/c>
      <c r="P537" s="88">
        <v>323629.89505981997</v>
      </c>
      <c r="Q537" s="89">
        <v>101441053.071328</v>
      </c>
      <c r="R537" s="87">
        <v>15169270.750258099</v>
      </c>
      <c r="S537" s="90">
        <v>298649.04038142302</v>
      </c>
      <c r="T537" s="88">
        <v>116908972.861967</v>
      </c>
    </row>
    <row r="538" spans="1:20" x14ac:dyDescent="0.25">
      <c r="A538" t="s">
        <v>24</v>
      </c>
      <c r="B538" s="10" t="str">
        <f>VLOOKUP(E538,'Overview Cluster Days'!B:E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 s="10">
        <v>20181023</v>
      </c>
      <c r="F538" s="11">
        <v>9</v>
      </c>
      <c r="G538" s="55">
        <v>9000351.9000000004</v>
      </c>
      <c r="H538" s="48">
        <v>51730796.073192097</v>
      </c>
      <c r="I538" s="48">
        <v>19278212.3192477</v>
      </c>
      <c r="J538" s="87">
        <v>8158252.7399995103</v>
      </c>
      <c r="K538" s="87">
        <v>11874518.3114869</v>
      </c>
      <c r="L538" s="87">
        <v>196170.37997209601</v>
      </c>
      <c r="M538" s="87">
        <v>10070927.6430627</v>
      </c>
      <c r="N538" s="87">
        <v>3816277.4834943898</v>
      </c>
      <c r="O538" s="87">
        <v>1579125.4799996</v>
      </c>
      <c r="P538" s="88">
        <v>337942.28784496902</v>
      </c>
      <c r="Q538" s="89">
        <v>100042131.343926</v>
      </c>
      <c r="R538" s="87">
        <v>16000443.2743738</v>
      </c>
      <c r="S538" s="90">
        <v>299945.566850373</v>
      </c>
      <c r="T538" s="88">
        <v>116342520.18515</v>
      </c>
    </row>
    <row r="539" spans="1:20" x14ac:dyDescent="0.25">
      <c r="A539" t="s">
        <v>24</v>
      </c>
      <c r="B539" s="10" t="str">
        <f>VLOOKUP(E539,'Overview Cluster Days'!B:E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 s="10">
        <v>20181023</v>
      </c>
      <c r="F539" s="11">
        <v>10</v>
      </c>
      <c r="G539" s="55">
        <v>8811448.1300000008</v>
      </c>
      <c r="H539" s="48">
        <v>51634101.616304703</v>
      </c>
      <c r="I539" s="48">
        <v>18616592.196713001</v>
      </c>
      <c r="J539" s="87">
        <v>8331382.25</v>
      </c>
      <c r="K539" s="87">
        <v>11649945.206658</v>
      </c>
      <c r="L539" s="87">
        <v>197503.34</v>
      </c>
      <c r="M539" s="87">
        <v>10676330.2898093</v>
      </c>
      <c r="N539" s="87">
        <v>4301409.64015966</v>
      </c>
      <c r="O539" s="87">
        <v>1516915.57</v>
      </c>
      <c r="P539" s="88">
        <v>467828.67368389998</v>
      </c>
      <c r="Q539" s="89">
        <v>99043469.399675697</v>
      </c>
      <c r="R539" s="87">
        <v>17159987.513652802</v>
      </c>
      <c r="S539" s="90">
        <v>299676.75195781002</v>
      </c>
      <c r="T539" s="88">
        <v>116503133.665286</v>
      </c>
    </row>
    <row r="540" spans="1:20" x14ac:dyDescent="0.25">
      <c r="A540" t="s">
        <v>24</v>
      </c>
      <c r="B540" s="10" t="str">
        <f>VLOOKUP(E540,'Overview Cluster Days'!B:E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 s="10">
        <v>20181023</v>
      </c>
      <c r="F540" s="11">
        <v>11</v>
      </c>
      <c r="G540" s="55">
        <v>8226131.2699967101</v>
      </c>
      <c r="H540" s="48">
        <v>51139949.554954</v>
      </c>
      <c r="I540" s="48">
        <v>19127942.923918299</v>
      </c>
      <c r="J540" s="87">
        <v>8336818.7839981597</v>
      </c>
      <c r="K540" s="87">
        <v>12217967.013322899</v>
      </c>
      <c r="L540" s="87">
        <v>170747.10999206401</v>
      </c>
      <c r="M540" s="87">
        <v>11335609.4070633</v>
      </c>
      <c r="N540" s="87">
        <v>4939929.8126565004</v>
      </c>
      <c r="O540" s="87">
        <v>1556395.62799816</v>
      </c>
      <c r="P540" s="88">
        <v>473627.72941353102</v>
      </c>
      <c r="Q540" s="89">
        <v>99048809.546190098</v>
      </c>
      <c r="R540" s="87">
        <v>18476309.6871236</v>
      </c>
      <c r="S540" s="90">
        <v>272661.62975775101</v>
      </c>
      <c r="T540" s="88">
        <v>117797780.86307099</v>
      </c>
    </row>
    <row r="541" spans="1:20" x14ac:dyDescent="0.25">
      <c r="A541" t="s">
        <v>24</v>
      </c>
      <c r="B541" s="10" t="str">
        <f>VLOOKUP(E541,'Overview Cluster Days'!B:E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 s="10">
        <v>20181023</v>
      </c>
      <c r="F541" s="11">
        <v>12</v>
      </c>
      <c r="G541" s="55">
        <v>7975693.8600000003</v>
      </c>
      <c r="H541" s="48">
        <v>51651326.756061502</v>
      </c>
      <c r="I541" s="48">
        <v>19455755.401423998</v>
      </c>
      <c r="J541" s="87">
        <v>8317420.5599999996</v>
      </c>
      <c r="K541" s="87">
        <v>12640531.8731273</v>
      </c>
      <c r="L541" s="87">
        <v>151141.75999020401</v>
      </c>
      <c r="M541" s="87">
        <v>11941215.6732147</v>
      </c>
      <c r="N541" s="87">
        <v>5306072.9070355101</v>
      </c>
      <c r="O541" s="87">
        <v>1500560.8089999999</v>
      </c>
      <c r="P541" s="88">
        <v>479270.41665939603</v>
      </c>
      <c r="Q541" s="89">
        <v>100040728.45061301</v>
      </c>
      <c r="R541" s="87">
        <v>19378261.565899801</v>
      </c>
      <c r="S541" s="90">
        <v>285936.16748693801</v>
      </c>
      <c r="T541" s="88">
        <v>119704926.184</v>
      </c>
    </row>
    <row r="542" spans="1:20" x14ac:dyDescent="0.25">
      <c r="A542" t="s">
        <v>24</v>
      </c>
      <c r="B542" s="10" t="str">
        <f>VLOOKUP(E542,'Overview Cluster Days'!B:E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 s="10">
        <v>20181023</v>
      </c>
      <c r="F542" s="11">
        <v>13</v>
      </c>
      <c r="G542" s="55">
        <v>6994668.0140000004</v>
      </c>
      <c r="H542" s="48">
        <v>53288020.5506666</v>
      </c>
      <c r="I542" s="48">
        <v>19081151.022139199</v>
      </c>
      <c r="J542" s="87">
        <v>8922109.8400000092</v>
      </c>
      <c r="K542" s="87">
        <v>11554430.164702101</v>
      </c>
      <c r="L542" s="87">
        <v>151847.49199597299</v>
      </c>
      <c r="M542" s="87">
        <v>12322898.2807847</v>
      </c>
      <c r="N542" s="87">
        <v>5905114.4199999999</v>
      </c>
      <c r="O542" s="87">
        <v>1504739.18</v>
      </c>
      <c r="P542" s="88">
        <v>451388.331263486</v>
      </c>
      <c r="Q542" s="89">
        <v>99840379.591507807</v>
      </c>
      <c r="R542" s="87">
        <v>20335987.7040441</v>
      </c>
      <c r="S542" s="90">
        <v>260019.52797308299</v>
      </c>
      <c r="T542" s="88">
        <v>120436386.823525</v>
      </c>
    </row>
    <row r="543" spans="1:20" x14ac:dyDescent="0.25">
      <c r="A543" t="s">
        <v>24</v>
      </c>
      <c r="B543" s="10" t="str">
        <f>VLOOKUP(E543,'Overview Cluster Days'!B:E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 s="10">
        <v>20181023</v>
      </c>
      <c r="F543" s="11">
        <v>14</v>
      </c>
      <c r="G543" s="55">
        <v>6850258.2599999998</v>
      </c>
      <c r="H543" s="48">
        <v>55067041.572485901</v>
      </c>
      <c r="I543" s="48">
        <v>18314527.141282201</v>
      </c>
      <c r="J543" s="87">
        <v>8959530.0679999795</v>
      </c>
      <c r="K543" s="87">
        <v>11552339.672538901</v>
      </c>
      <c r="L543" s="87">
        <v>145813.48998909601</v>
      </c>
      <c r="M543" s="87">
        <v>11276405.782603599</v>
      </c>
      <c r="N543" s="87">
        <v>6363171.1159951901</v>
      </c>
      <c r="O543" s="87">
        <v>1542239.10699991</v>
      </c>
      <c r="P543" s="88">
        <v>485925.70146249997</v>
      </c>
      <c r="Q543" s="89">
        <v>100743696.714307</v>
      </c>
      <c r="R543" s="87">
        <v>19813555.197050299</v>
      </c>
      <c r="S543" s="90">
        <v>248836.21631536901</v>
      </c>
      <c r="T543" s="88">
        <v>120806088.127673</v>
      </c>
    </row>
    <row r="544" spans="1:20" x14ac:dyDescent="0.25">
      <c r="A544" t="s">
        <v>24</v>
      </c>
      <c r="B544" s="10" t="str">
        <f>VLOOKUP(E544,'Overview Cluster Days'!B:E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 s="10">
        <v>20181023</v>
      </c>
      <c r="F544" s="11">
        <v>15</v>
      </c>
      <c r="G544" s="55">
        <v>6954568.8999979803</v>
      </c>
      <c r="H544" s="48">
        <v>53285719.724942498</v>
      </c>
      <c r="I544" s="48">
        <v>18121100.8999887</v>
      </c>
      <c r="J544" s="87">
        <v>8967193.8649996892</v>
      </c>
      <c r="K544" s="87">
        <v>11124229.479847301</v>
      </c>
      <c r="L544" s="87">
        <v>140276.14398304</v>
      </c>
      <c r="M544" s="87">
        <v>10661274.0185782</v>
      </c>
      <c r="N544" s="87">
        <v>6567799.6550000003</v>
      </c>
      <c r="O544" s="87">
        <v>1531617.07299969</v>
      </c>
      <c r="P544" s="88">
        <v>514988.649998857</v>
      </c>
      <c r="Q544" s="89">
        <v>98452812.869776204</v>
      </c>
      <c r="R544" s="87">
        <v>19415955.540559798</v>
      </c>
      <c r="S544" s="90">
        <v>231445.900900268</v>
      </c>
      <c r="T544" s="88">
        <v>118100214.31123599</v>
      </c>
    </row>
    <row r="545" spans="1:20" x14ac:dyDescent="0.25">
      <c r="A545" t="s">
        <v>24</v>
      </c>
      <c r="B545" s="10" t="str">
        <f>VLOOKUP(E545,'Overview Cluster Days'!B:E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 s="10">
        <v>20181023</v>
      </c>
      <c r="F545" s="11">
        <v>16</v>
      </c>
      <c r="G545" s="55">
        <v>7282398.7299995897</v>
      </c>
      <c r="H545" s="48">
        <v>49127454.122973703</v>
      </c>
      <c r="I545" s="48">
        <v>17981322.605927601</v>
      </c>
      <c r="J545" s="87">
        <v>8849548.9399999995</v>
      </c>
      <c r="K545" s="87">
        <v>10736270.6475346</v>
      </c>
      <c r="L545" s="87">
        <v>144387.74</v>
      </c>
      <c r="M545" s="87">
        <v>10102906.860836299</v>
      </c>
      <c r="N545" s="87">
        <v>6432322.57141128</v>
      </c>
      <c r="O545" s="87">
        <v>1500153.5999999901</v>
      </c>
      <c r="P545" s="88">
        <v>513743.81857046002</v>
      </c>
      <c r="Q545" s="89">
        <v>93976995.046435505</v>
      </c>
      <c r="R545" s="87">
        <v>18693514.590817999</v>
      </c>
      <c r="S545" s="90">
        <v>278930.86040994298</v>
      </c>
      <c r="T545" s="88">
        <v>112949440.49766301</v>
      </c>
    </row>
    <row r="546" spans="1:20" x14ac:dyDescent="0.25">
      <c r="A546" t="s">
        <v>24</v>
      </c>
      <c r="B546" s="10" t="str">
        <f>VLOOKUP(E546,'Overview Cluster Days'!B:E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 s="10">
        <v>20181023</v>
      </c>
      <c r="F546" s="11">
        <v>17</v>
      </c>
      <c r="G546" s="55">
        <v>7832592.71899027</v>
      </c>
      <c r="H546" s="48">
        <v>47453633.393781498</v>
      </c>
      <c r="I546" s="48">
        <v>17809311.703672599</v>
      </c>
      <c r="J546" s="87">
        <v>8652234.4560000002</v>
      </c>
      <c r="K546" s="87">
        <v>10940571.3865797</v>
      </c>
      <c r="L546" s="87">
        <v>151901.97399126299</v>
      </c>
      <c r="M546" s="87">
        <v>9984987.51712358</v>
      </c>
      <c r="N546" s="87">
        <v>6172544.8315545004</v>
      </c>
      <c r="O546" s="87">
        <v>1444760.3330000001</v>
      </c>
      <c r="P546" s="88">
        <v>480960.05499502999</v>
      </c>
      <c r="Q546" s="89">
        <v>92688343.659024104</v>
      </c>
      <c r="R546" s="87">
        <v>18235154.710664399</v>
      </c>
      <c r="S546" s="90">
        <v>333807.28587298503</v>
      </c>
      <c r="T546" s="88">
        <v>111257305.655561</v>
      </c>
    </row>
    <row r="547" spans="1:20" x14ac:dyDescent="0.25">
      <c r="A547" t="s">
        <v>24</v>
      </c>
      <c r="B547" s="10" t="str">
        <f>VLOOKUP(E547,'Overview Cluster Days'!B:E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 s="10">
        <v>20181023</v>
      </c>
      <c r="F547" s="11">
        <v>18</v>
      </c>
      <c r="G547" s="55">
        <v>9102656.8800000008</v>
      </c>
      <c r="H547" s="48">
        <v>47746741.276900001</v>
      </c>
      <c r="I547" s="48">
        <v>18020285.7715711</v>
      </c>
      <c r="J547" s="87">
        <v>8594958.2779952902</v>
      </c>
      <c r="K547" s="87">
        <v>10563459.8095</v>
      </c>
      <c r="L547" s="87">
        <v>147992.34799988999</v>
      </c>
      <c r="M547" s="87">
        <v>10106379.306397</v>
      </c>
      <c r="N547" s="87">
        <v>5808171.7699658601</v>
      </c>
      <c r="O547" s="87">
        <v>1330663.13999727</v>
      </c>
      <c r="P547" s="88">
        <v>467139.635330563</v>
      </c>
      <c r="Q547" s="89">
        <v>94028102.015966401</v>
      </c>
      <c r="R547" s="87">
        <v>17860346.199690599</v>
      </c>
      <c r="S547" s="90">
        <v>293931.16391586303</v>
      </c>
      <c r="T547" s="88">
        <v>112182379.379573</v>
      </c>
    </row>
    <row r="548" spans="1:20" x14ac:dyDescent="0.25">
      <c r="A548" t="s">
        <v>24</v>
      </c>
      <c r="B548" s="10" t="str">
        <f>VLOOKUP(E548,'Overview Cluster Days'!B:E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 s="10">
        <v>20181023</v>
      </c>
      <c r="F548" s="11">
        <v>19</v>
      </c>
      <c r="G548" s="55">
        <v>10198464.405995799</v>
      </c>
      <c r="H548" s="48">
        <v>48674422.260804303</v>
      </c>
      <c r="I548" s="48">
        <v>17079130.0707753</v>
      </c>
      <c r="J548" s="87">
        <v>8467683.8499999996</v>
      </c>
      <c r="K548" s="87">
        <v>9943228.1332659498</v>
      </c>
      <c r="L548" s="87">
        <v>182978.79197800899</v>
      </c>
      <c r="M548" s="87">
        <v>9904273.7108051609</v>
      </c>
      <c r="N548" s="87">
        <v>4854650.0744880997</v>
      </c>
      <c r="O548" s="87">
        <v>1395813.24</v>
      </c>
      <c r="P548" s="88">
        <v>353830.79862740298</v>
      </c>
      <c r="Q548" s="89">
        <v>94362928.720841393</v>
      </c>
      <c r="R548" s="87">
        <v>16691546.6158987</v>
      </c>
      <c r="S548" s="90">
        <v>350269.55569445802</v>
      </c>
      <c r="T548" s="88">
        <v>111404744.892434</v>
      </c>
    </row>
    <row r="549" spans="1:20" x14ac:dyDescent="0.25">
      <c r="A549" t="s">
        <v>24</v>
      </c>
      <c r="B549" s="10" t="str">
        <f>VLOOKUP(E549,'Overview Cluster Days'!B:E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 s="10">
        <v>20181023</v>
      </c>
      <c r="F549" s="11">
        <v>20</v>
      </c>
      <c r="G549" s="55">
        <v>9863746.2300000004</v>
      </c>
      <c r="H549" s="48">
        <v>49707857.335450299</v>
      </c>
      <c r="I549" s="48">
        <v>16983450.872072801</v>
      </c>
      <c r="J549" s="87">
        <v>8594170.5500000007</v>
      </c>
      <c r="K549" s="87">
        <v>9725992.60102918</v>
      </c>
      <c r="L549" s="87">
        <v>229092.2</v>
      </c>
      <c r="M549" s="87">
        <v>10462403.5941083</v>
      </c>
      <c r="N549" s="87">
        <v>4643062.6351364497</v>
      </c>
      <c r="O549" s="87">
        <v>1306502.88999973</v>
      </c>
      <c r="P549" s="88">
        <v>401224.010825545</v>
      </c>
      <c r="Q549" s="89">
        <v>94875217.588552296</v>
      </c>
      <c r="R549" s="87">
        <v>17042285.33007</v>
      </c>
      <c r="S549" s="90">
        <v>347126.42572795099</v>
      </c>
      <c r="T549" s="88">
        <v>112264629.34435</v>
      </c>
    </row>
    <row r="550" spans="1:20" x14ac:dyDescent="0.25">
      <c r="A550" t="s">
        <v>24</v>
      </c>
      <c r="B550" s="10" t="str">
        <f>VLOOKUP(E550,'Overview Cluster Days'!B:E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 s="10">
        <v>20181023</v>
      </c>
      <c r="F550" s="11">
        <v>21</v>
      </c>
      <c r="G550" s="55">
        <v>9555918.4099967591</v>
      </c>
      <c r="H550" s="48">
        <v>45504991.201429203</v>
      </c>
      <c r="I550" s="48">
        <v>17261740.127386</v>
      </c>
      <c r="J550" s="87">
        <v>5732446.7999999998</v>
      </c>
      <c r="K550" s="87">
        <v>9021252.5787349399</v>
      </c>
      <c r="L550" s="87">
        <v>399757.562968168</v>
      </c>
      <c r="M550" s="87">
        <v>8839142.7346529793</v>
      </c>
      <c r="N550" s="87">
        <v>4411668.4029254001</v>
      </c>
      <c r="O550" s="87">
        <v>800170.27</v>
      </c>
      <c r="P550" s="88">
        <v>359108.62199999997</v>
      </c>
      <c r="Q550" s="89">
        <v>87076349.117546901</v>
      </c>
      <c r="R550" s="87">
        <v>14809847.592546601</v>
      </c>
      <c r="S550" s="90">
        <v>282901.91629957501</v>
      </c>
      <c r="T550" s="88">
        <v>102169098.62639301</v>
      </c>
    </row>
    <row r="551" spans="1:20" x14ac:dyDescent="0.25">
      <c r="A551" t="s">
        <v>24</v>
      </c>
      <c r="B551" s="10" t="str">
        <f>VLOOKUP(E551,'Overview Cluster Days'!B:E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 s="10">
        <v>20181023</v>
      </c>
      <c r="F551" s="11">
        <v>22</v>
      </c>
      <c r="G551" s="55">
        <v>7818920.04</v>
      </c>
      <c r="H551" s="48">
        <v>41856107.349855602</v>
      </c>
      <c r="I551" s="48">
        <v>14550844.0773871</v>
      </c>
      <c r="J551" s="87">
        <v>5075339.5979996696</v>
      </c>
      <c r="K551" s="87">
        <v>8706497.1811059006</v>
      </c>
      <c r="L551" s="87">
        <v>367769.25999821897</v>
      </c>
      <c r="M551" s="87">
        <v>8580241.3997014891</v>
      </c>
      <c r="N551" s="87">
        <v>4443914.6383243296</v>
      </c>
      <c r="O551" s="87">
        <v>861237.01999922795</v>
      </c>
      <c r="P551" s="88">
        <v>438134.61979530001</v>
      </c>
      <c r="Q551" s="89">
        <v>78007708.246348307</v>
      </c>
      <c r="R551" s="87">
        <v>14691296.9378186</v>
      </c>
      <c r="S551" s="90">
        <v>256373.77974478199</v>
      </c>
      <c r="T551" s="88">
        <v>92955378.963911593</v>
      </c>
    </row>
    <row r="552" spans="1:20" x14ac:dyDescent="0.25">
      <c r="A552" t="s">
        <v>24</v>
      </c>
      <c r="B552" s="10" t="str">
        <f>VLOOKUP(E552,'Overview Cluster Days'!B:E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 s="10">
        <v>20181023</v>
      </c>
      <c r="F552" s="11">
        <v>23</v>
      </c>
      <c r="G552" s="55">
        <v>8297586.5020000003</v>
      </c>
      <c r="H552" s="48">
        <v>41333091.763918899</v>
      </c>
      <c r="I552" s="48">
        <v>13133540.6311229</v>
      </c>
      <c r="J552" s="87">
        <v>5497413.6599999797</v>
      </c>
      <c r="K552" s="87">
        <v>8359086.3137770696</v>
      </c>
      <c r="L552" s="87">
        <v>379209.79799056001</v>
      </c>
      <c r="M552" s="87">
        <v>8660126.7348269094</v>
      </c>
      <c r="N552" s="87">
        <v>4411575.81769362</v>
      </c>
      <c r="O552" s="87">
        <v>954905.12</v>
      </c>
      <c r="P552" s="88">
        <v>432643.93304255401</v>
      </c>
      <c r="Q552" s="89">
        <v>76620718.870818794</v>
      </c>
      <c r="R552" s="87">
        <v>14838461.403553599</v>
      </c>
      <c r="S552" s="90">
        <v>304009.72265628801</v>
      </c>
      <c r="T552" s="88">
        <v>91763189.997028798</v>
      </c>
    </row>
    <row r="553" spans="1:20" x14ac:dyDescent="0.25">
      <c r="A553" t="s">
        <v>24</v>
      </c>
      <c r="B553" s="10" t="str">
        <f>VLOOKUP(E553,'Overview Cluster Days'!B:E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 s="10">
        <v>20181023</v>
      </c>
      <c r="F553" s="11">
        <v>24</v>
      </c>
      <c r="G553" s="55">
        <v>7681140.5520000001</v>
      </c>
      <c r="H553" s="48">
        <v>41903265.557337098</v>
      </c>
      <c r="I553" s="48">
        <v>13154032.7248435</v>
      </c>
      <c r="J553" s="87">
        <v>5123886.1100000003</v>
      </c>
      <c r="K553" s="87">
        <v>7868326.8904496897</v>
      </c>
      <c r="L553" s="87">
        <v>382914.45600000001</v>
      </c>
      <c r="M553" s="87">
        <v>9042239.8803763408</v>
      </c>
      <c r="N553" s="87">
        <v>4352278.0106351804</v>
      </c>
      <c r="O553" s="87">
        <v>1117535.8700000001</v>
      </c>
      <c r="P553" s="88">
        <v>502629.90699995001</v>
      </c>
      <c r="Q553" s="89">
        <v>75730651.834630296</v>
      </c>
      <c r="R553" s="87">
        <v>15397598.1240115</v>
      </c>
      <c r="S553" s="90">
        <v>389805.17217720801</v>
      </c>
      <c r="T553" s="88">
        <v>91518055.130818903</v>
      </c>
    </row>
    <row r="554" spans="1:20" x14ac:dyDescent="0.25">
      <c r="A554" t="s">
        <v>24</v>
      </c>
      <c r="B554" s="10" t="str">
        <f>VLOOKUP(E554,'Overview Cluster Days'!B:E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 s="10">
        <v>20181024</v>
      </c>
      <c r="F554" s="11">
        <v>1</v>
      </c>
      <c r="G554" s="55">
        <v>5976046.1600000001</v>
      </c>
      <c r="H554" s="48">
        <v>44258659.484462596</v>
      </c>
      <c r="I554" s="48">
        <v>10909530.919849901</v>
      </c>
      <c r="J554" s="87">
        <v>6082019.2599999001</v>
      </c>
      <c r="K554" s="87">
        <v>7836869.8097854899</v>
      </c>
      <c r="L554" s="87">
        <v>450260.44</v>
      </c>
      <c r="M554" s="87">
        <v>9400312.1274531092</v>
      </c>
      <c r="N554" s="87">
        <v>4094281.16768623</v>
      </c>
      <c r="O554" s="87">
        <v>1118014.77</v>
      </c>
      <c r="P554" s="88">
        <v>552346.11119912902</v>
      </c>
      <c r="Q554" s="89">
        <v>75063125.634097904</v>
      </c>
      <c r="R554" s="87">
        <v>15615214.616338501</v>
      </c>
      <c r="S554" s="90">
        <v>477012.79171624099</v>
      </c>
      <c r="T554" s="88">
        <v>91155353.042152599</v>
      </c>
    </row>
    <row r="555" spans="1:20" x14ac:dyDescent="0.25">
      <c r="A555" t="s">
        <v>24</v>
      </c>
      <c r="B555" s="10" t="str">
        <f>VLOOKUP(E555,'Overview Cluster Days'!B:E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 s="10">
        <v>20181024</v>
      </c>
      <c r="F555" s="11">
        <v>2</v>
      </c>
      <c r="G555" s="55">
        <v>6882092.8809994403</v>
      </c>
      <c r="H555" s="48">
        <v>44104439.372807801</v>
      </c>
      <c r="I555" s="48">
        <v>10380186.7452794</v>
      </c>
      <c r="J555" s="87">
        <v>6397772.9599999599</v>
      </c>
      <c r="K555" s="87">
        <v>7766042.7764654299</v>
      </c>
      <c r="L555" s="87">
        <v>368434.17899686302</v>
      </c>
      <c r="M555" s="87">
        <v>9846747.6408185009</v>
      </c>
      <c r="N555" s="87">
        <v>4302704.9466843</v>
      </c>
      <c r="O555" s="87">
        <v>1292746.1299999999</v>
      </c>
      <c r="P555" s="88">
        <v>659081.56105888297</v>
      </c>
      <c r="Q555" s="89">
        <v>75530534.735551998</v>
      </c>
      <c r="R555" s="87">
        <v>16469714.4575585</v>
      </c>
      <c r="S555" s="90">
        <v>395769.37384785101</v>
      </c>
      <c r="T555" s="88">
        <v>92396018.566958398</v>
      </c>
    </row>
    <row r="556" spans="1:20" x14ac:dyDescent="0.25">
      <c r="A556" t="s">
        <v>24</v>
      </c>
      <c r="B556" s="10" t="str">
        <f>VLOOKUP(E556,'Overview Cluster Days'!B:E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 s="10">
        <v>20181024</v>
      </c>
      <c r="F556" s="11">
        <v>3</v>
      </c>
      <c r="G556" s="55">
        <v>5929106.6500000004</v>
      </c>
      <c r="H556" s="48">
        <v>44849051.802423798</v>
      </c>
      <c r="I556" s="48">
        <v>10303618.5070657</v>
      </c>
      <c r="J556" s="87">
        <v>5936462.5199999996</v>
      </c>
      <c r="K556" s="87">
        <v>8005417.7702182597</v>
      </c>
      <c r="L556" s="87">
        <v>371372.24499589403</v>
      </c>
      <c r="M556" s="87">
        <v>10156301.0772314</v>
      </c>
      <c r="N556" s="87">
        <v>4138296.1913719601</v>
      </c>
      <c r="O556" s="87">
        <v>1376226.3299998799</v>
      </c>
      <c r="P556" s="88">
        <v>580504.22608012904</v>
      </c>
      <c r="Q556" s="89">
        <v>75023657.249707803</v>
      </c>
      <c r="R556" s="87">
        <v>16622700.069679201</v>
      </c>
      <c r="S556" s="90">
        <v>255007.01299902401</v>
      </c>
      <c r="T556" s="88">
        <v>91901364.332386106</v>
      </c>
    </row>
    <row r="557" spans="1:20" x14ac:dyDescent="0.25">
      <c r="A557" t="s">
        <v>24</v>
      </c>
      <c r="B557" s="10" t="str">
        <f>VLOOKUP(E557,'Overview Cluster Days'!B:E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 s="10">
        <v>20181024</v>
      </c>
      <c r="F557" s="11">
        <v>4</v>
      </c>
      <c r="G557" s="55">
        <v>5846697.4400000004</v>
      </c>
      <c r="H557" s="48">
        <v>44811778.516266398</v>
      </c>
      <c r="I557" s="48">
        <v>10324028.9859924</v>
      </c>
      <c r="J557" s="87">
        <v>5894515.7199999997</v>
      </c>
      <c r="K557" s="87">
        <v>7683892.0090681901</v>
      </c>
      <c r="L557" s="87">
        <v>372873.36999821902</v>
      </c>
      <c r="M557" s="87">
        <v>10124038.934290901</v>
      </c>
      <c r="N557" s="87">
        <v>4231006.6556577999</v>
      </c>
      <c r="O557" s="87">
        <v>1414647.71</v>
      </c>
      <c r="P557" s="88">
        <v>573057.45609836699</v>
      </c>
      <c r="Q557" s="89">
        <v>74560912.671326995</v>
      </c>
      <c r="R557" s="87">
        <v>16715624.126045199</v>
      </c>
      <c r="S557" s="90">
        <v>206871.64128431899</v>
      </c>
      <c r="T557" s="88">
        <v>91483408.438656598</v>
      </c>
    </row>
    <row r="558" spans="1:20" x14ac:dyDescent="0.25">
      <c r="A558" t="s">
        <v>24</v>
      </c>
      <c r="B558" s="10" t="str">
        <f>VLOOKUP(E558,'Overview Cluster Days'!B:E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 s="10">
        <v>20181024</v>
      </c>
      <c r="F558" s="11">
        <v>5</v>
      </c>
      <c r="G558" s="55">
        <v>6043877.6500000004</v>
      </c>
      <c r="H558" s="48">
        <v>44216611.660517499</v>
      </c>
      <c r="I558" s="48">
        <v>10554971.174854301</v>
      </c>
      <c r="J558" s="87">
        <v>6090459.4239977896</v>
      </c>
      <c r="K558" s="87">
        <v>7789308.0622598697</v>
      </c>
      <c r="L558" s="87">
        <v>366572.97</v>
      </c>
      <c r="M558" s="87">
        <v>9678639.98041768</v>
      </c>
      <c r="N558" s="87">
        <v>4199942.6851703497</v>
      </c>
      <c r="O558" s="87">
        <v>1404378.71299977</v>
      </c>
      <c r="P558" s="88">
        <v>651202.84751448303</v>
      </c>
      <c r="Q558" s="89">
        <v>74695227.971629396</v>
      </c>
      <c r="R558" s="87">
        <v>16300737.196102301</v>
      </c>
      <c r="S558" s="90">
        <v>344027.06090032001</v>
      </c>
      <c r="T558" s="88">
        <v>91339992.228632003</v>
      </c>
    </row>
    <row r="559" spans="1:20" x14ac:dyDescent="0.25">
      <c r="A559" t="s">
        <v>24</v>
      </c>
      <c r="B559" s="10" t="str">
        <f>VLOOKUP(E559,'Overview Cluster Days'!B:E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 s="10">
        <v>20181024</v>
      </c>
      <c r="F559" s="11">
        <v>6</v>
      </c>
      <c r="G559" s="55">
        <v>6690308.8099999996</v>
      </c>
      <c r="H559" s="48">
        <v>44548904.350840203</v>
      </c>
      <c r="I559" s="48">
        <v>10827104.541144701</v>
      </c>
      <c r="J559" s="87">
        <v>6373420.8399999999</v>
      </c>
      <c r="K559" s="87">
        <v>8023872.6085380297</v>
      </c>
      <c r="L559" s="87">
        <v>347297.06</v>
      </c>
      <c r="M559" s="87">
        <v>9070951.3054262493</v>
      </c>
      <c r="N559" s="87">
        <v>4111225.1372564598</v>
      </c>
      <c r="O559" s="87">
        <v>1397055.8</v>
      </c>
      <c r="P559" s="88">
        <v>551962.999995052</v>
      </c>
      <c r="Q559" s="89">
        <v>76463611.150522903</v>
      </c>
      <c r="R559" s="87">
        <v>15478492.302677801</v>
      </c>
      <c r="S559" s="90">
        <v>275535.47863204998</v>
      </c>
      <c r="T559" s="88">
        <v>92217638.931832701</v>
      </c>
    </row>
    <row r="560" spans="1:20" x14ac:dyDescent="0.25">
      <c r="A560" t="s">
        <v>24</v>
      </c>
      <c r="B560" s="10" t="str">
        <f>VLOOKUP(E560,'Overview Cluster Days'!B:E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 s="10">
        <v>20181024</v>
      </c>
      <c r="F560" s="11">
        <v>7</v>
      </c>
      <c r="G560" s="55">
        <v>8637114.3640000001</v>
      </c>
      <c r="H560" s="48">
        <v>53258004.016520001</v>
      </c>
      <c r="I560" s="48">
        <v>14232855.2685856</v>
      </c>
      <c r="J560" s="87">
        <v>6234382.46</v>
      </c>
      <c r="K560" s="87">
        <v>8498229.5715297498</v>
      </c>
      <c r="L560" s="87">
        <v>347218.431999525</v>
      </c>
      <c r="M560" s="87">
        <v>9107758.3246391006</v>
      </c>
      <c r="N560" s="87">
        <v>3662374.9059940302</v>
      </c>
      <c r="O560" s="87">
        <v>1257008.8999999999</v>
      </c>
      <c r="P560" s="88">
        <v>459594.49186200002</v>
      </c>
      <c r="Q560" s="89">
        <v>90860585.680635303</v>
      </c>
      <c r="R560" s="87">
        <v>14833955.054494699</v>
      </c>
      <c r="S560" s="90">
        <v>135092.28173518</v>
      </c>
      <c r="T560" s="88">
        <v>105829633.016865</v>
      </c>
    </row>
    <row r="561" spans="1:20" x14ac:dyDescent="0.25">
      <c r="A561" t="s">
        <v>24</v>
      </c>
      <c r="B561" s="10" t="str">
        <f>VLOOKUP(E561,'Overview Cluster Days'!B:E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 s="10">
        <v>20181024</v>
      </c>
      <c r="F561" s="11">
        <v>8</v>
      </c>
      <c r="G561" s="55">
        <v>10953199.738</v>
      </c>
      <c r="H561" s="48">
        <v>52374590.252504997</v>
      </c>
      <c r="I561" s="48">
        <v>18066891.488299601</v>
      </c>
      <c r="J561" s="87">
        <v>5420541.21</v>
      </c>
      <c r="K561" s="87">
        <v>9595177.2623530291</v>
      </c>
      <c r="L561" s="87">
        <v>386940.499997309</v>
      </c>
      <c r="M561" s="87">
        <v>9115909.6610814407</v>
      </c>
      <c r="N561" s="87">
        <v>3273620.5595936598</v>
      </c>
      <c r="O561" s="87">
        <v>1083467.7949997201</v>
      </c>
      <c r="P561" s="88">
        <v>369386.47471860098</v>
      </c>
      <c r="Q561" s="89">
        <v>96410399.9511576</v>
      </c>
      <c r="R561" s="87">
        <v>14229324.990390699</v>
      </c>
      <c r="S561" s="90">
        <v>259882.291917542</v>
      </c>
      <c r="T561" s="88">
        <v>110899607.233466</v>
      </c>
    </row>
    <row r="562" spans="1:20" x14ac:dyDescent="0.25">
      <c r="A562" t="s">
        <v>24</v>
      </c>
      <c r="B562" s="10" t="str">
        <f>VLOOKUP(E562,'Overview Cluster Days'!B:E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 s="10">
        <v>20181024</v>
      </c>
      <c r="F562" s="11">
        <v>9</v>
      </c>
      <c r="G562" s="55">
        <v>10495995.560000001</v>
      </c>
      <c r="H562" s="48">
        <v>47626798.112592801</v>
      </c>
      <c r="I562" s="48">
        <v>19210535.511444598</v>
      </c>
      <c r="J562" s="87">
        <v>7011080.4000000004</v>
      </c>
      <c r="K562" s="87">
        <v>9039352.6886444502</v>
      </c>
      <c r="L562" s="87">
        <v>202687.70999943899</v>
      </c>
      <c r="M562" s="87">
        <v>9669741.7164520305</v>
      </c>
      <c r="N562" s="87">
        <v>3433890.4961581999</v>
      </c>
      <c r="O562" s="87">
        <v>1535531.3899991701</v>
      </c>
      <c r="P562" s="88">
        <v>429335.77945686498</v>
      </c>
      <c r="Q562" s="89">
        <v>93383762.272681803</v>
      </c>
      <c r="R562" s="87">
        <v>15271187.092065699</v>
      </c>
      <c r="S562" s="90">
        <v>237756.065184937</v>
      </c>
      <c r="T562" s="88">
        <v>108892705.429932</v>
      </c>
    </row>
    <row r="563" spans="1:20" x14ac:dyDescent="0.25">
      <c r="A563" t="s">
        <v>24</v>
      </c>
      <c r="B563" s="10" t="str">
        <f>VLOOKUP(E563,'Overview Cluster Days'!B:E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 s="10">
        <v>20181024</v>
      </c>
      <c r="F563" s="11">
        <v>10</v>
      </c>
      <c r="G563" s="55">
        <v>10671869.308</v>
      </c>
      <c r="H563" s="48">
        <v>49114584.050869502</v>
      </c>
      <c r="I563" s="48">
        <v>18625649.6051431</v>
      </c>
      <c r="J563" s="87">
        <v>6330742.04</v>
      </c>
      <c r="K563" s="87">
        <v>8525945.1447497793</v>
      </c>
      <c r="L563" s="87">
        <v>194660.272</v>
      </c>
      <c r="M563" s="87">
        <v>9786189.2156985793</v>
      </c>
      <c r="N563" s="87">
        <v>3820542.7475439599</v>
      </c>
      <c r="O563" s="87">
        <v>1413802.35</v>
      </c>
      <c r="P563" s="88">
        <v>436107.30560000002</v>
      </c>
      <c r="Q563" s="89">
        <v>93268790.148762405</v>
      </c>
      <c r="R563" s="87">
        <v>15651301.890842499</v>
      </c>
      <c r="S563" s="90">
        <v>237096.93537387101</v>
      </c>
      <c r="T563" s="88">
        <v>109157188.974979</v>
      </c>
    </row>
    <row r="564" spans="1:20" x14ac:dyDescent="0.25">
      <c r="A564" t="s">
        <v>24</v>
      </c>
      <c r="B564" s="10" t="str">
        <f>VLOOKUP(E564,'Overview Cluster Days'!B:E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 s="10">
        <v>20181024</v>
      </c>
      <c r="F564" s="11">
        <v>11</v>
      </c>
      <c r="G564" s="55">
        <v>10923913.2179997</v>
      </c>
      <c r="H564" s="48">
        <v>50603033.555656597</v>
      </c>
      <c r="I564" s="48">
        <v>18349826.647087298</v>
      </c>
      <c r="J564" s="87">
        <v>6164643.9399999296</v>
      </c>
      <c r="K564" s="87">
        <v>8732573.4342855792</v>
      </c>
      <c r="L564" s="87">
        <v>171315.08198945201</v>
      </c>
      <c r="M564" s="87">
        <v>10009453.0591878</v>
      </c>
      <c r="N564" s="87">
        <v>4410116.3873559497</v>
      </c>
      <c r="O564" s="87">
        <v>1333091.9099999999</v>
      </c>
      <c r="P564" s="88">
        <v>515398.83003035001</v>
      </c>
      <c r="Q564" s="89">
        <v>94773990.795029104</v>
      </c>
      <c r="R564" s="87">
        <v>16439375.2685636</v>
      </c>
      <c r="S564" s="90">
        <v>222510.47845889299</v>
      </c>
      <c r="T564" s="88">
        <v>111435876.542052</v>
      </c>
    </row>
    <row r="565" spans="1:20" x14ac:dyDescent="0.25">
      <c r="A565" t="s">
        <v>24</v>
      </c>
      <c r="B565" s="10" t="str">
        <f>VLOOKUP(E565,'Overview Cluster Days'!B:E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 s="10">
        <v>20181024</v>
      </c>
      <c r="F565" s="11">
        <v>12</v>
      </c>
      <c r="G565" s="55">
        <v>11121137.470000001</v>
      </c>
      <c r="H565" s="48">
        <v>51702359.499296702</v>
      </c>
      <c r="I565" s="48">
        <v>18405571.7361045</v>
      </c>
      <c r="J565" s="87">
        <v>6086037.5689999899</v>
      </c>
      <c r="K565" s="87">
        <v>8713787.3727578595</v>
      </c>
      <c r="L565" s="87">
        <v>159191.516</v>
      </c>
      <c r="M565" s="87">
        <v>10181956.7595146</v>
      </c>
      <c r="N565" s="87">
        <v>4743856.0769999996</v>
      </c>
      <c r="O565" s="87">
        <v>1330710.4790000001</v>
      </c>
      <c r="P565" s="88">
        <v>532332.56099110702</v>
      </c>
      <c r="Q565" s="89">
        <v>96028893.6471591</v>
      </c>
      <c r="R565" s="87">
        <v>16948047.392505702</v>
      </c>
      <c r="S565" s="90">
        <v>204417.53238070701</v>
      </c>
      <c r="T565" s="88">
        <v>113181358.572045</v>
      </c>
    </row>
    <row r="566" spans="1:20" x14ac:dyDescent="0.25">
      <c r="A566" t="s">
        <v>24</v>
      </c>
      <c r="B566" s="10" t="str">
        <f>VLOOKUP(E566,'Overview Cluster Days'!B:E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 s="10">
        <v>20181024</v>
      </c>
      <c r="F566" s="11">
        <v>13</v>
      </c>
      <c r="G566" s="55">
        <v>10906362.639998199</v>
      </c>
      <c r="H566" s="48">
        <v>51336455.191945799</v>
      </c>
      <c r="I566" s="48">
        <v>17489284.722079501</v>
      </c>
      <c r="J566" s="87">
        <v>6054203.4199999999</v>
      </c>
      <c r="K566" s="87">
        <v>8478521.51153538</v>
      </c>
      <c r="L566" s="87">
        <v>122222.655949753</v>
      </c>
      <c r="M566" s="87">
        <v>10364575.735040501</v>
      </c>
      <c r="N566" s="87">
        <v>5148496.3250000002</v>
      </c>
      <c r="O566" s="87">
        <v>1352874.9199999899</v>
      </c>
      <c r="P566" s="88">
        <v>579109.57099658705</v>
      </c>
      <c r="Q566" s="89">
        <v>94264827.485558897</v>
      </c>
      <c r="R566" s="87">
        <v>17567279.2069869</v>
      </c>
      <c r="S566" s="90">
        <v>222444.76222543401</v>
      </c>
      <c r="T566" s="88">
        <v>112054551.454771</v>
      </c>
    </row>
    <row r="567" spans="1:20" x14ac:dyDescent="0.25">
      <c r="A567" t="s">
        <v>24</v>
      </c>
      <c r="B567" s="10" t="str">
        <f>VLOOKUP(E567,'Overview Cluster Days'!B:E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 s="10">
        <v>20181024</v>
      </c>
      <c r="F567" s="11">
        <v>14</v>
      </c>
      <c r="G567" s="55">
        <v>10924224.5839966</v>
      </c>
      <c r="H567" s="48">
        <v>50157013.353401899</v>
      </c>
      <c r="I567" s="48">
        <v>17304967.607262202</v>
      </c>
      <c r="J567" s="87">
        <v>6068702.8200000003</v>
      </c>
      <c r="K567" s="87">
        <v>8386762.8790116701</v>
      </c>
      <c r="L567" s="87">
        <v>99684.383996516903</v>
      </c>
      <c r="M567" s="87">
        <v>10046640.447477899</v>
      </c>
      <c r="N567" s="87">
        <v>5387945.5449980199</v>
      </c>
      <c r="O567" s="87">
        <v>1342482.4099999899</v>
      </c>
      <c r="P567" s="88">
        <v>588927.71602125</v>
      </c>
      <c r="Q567" s="89">
        <v>92841671.243672296</v>
      </c>
      <c r="R567" s="87">
        <v>17465680.502493698</v>
      </c>
      <c r="S567" s="90">
        <v>146688.799894683</v>
      </c>
      <c r="T567" s="88">
        <v>110454040.54606099</v>
      </c>
    </row>
    <row r="568" spans="1:20" x14ac:dyDescent="0.25">
      <c r="A568" t="s">
        <v>24</v>
      </c>
      <c r="B568" s="10" t="str">
        <f>VLOOKUP(E568,'Overview Cluster Days'!B:E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 s="10">
        <v>20181024</v>
      </c>
      <c r="F568" s="11">
        <v>15</v>
      </c>
      <c r="G568" s="55">
        <v>11214906.710999399</v>
      </c>
      <c r="H568" s="48">
        <v>49878647.197388902</v>
      </c>
      <c r="I568" s="48">
        <v>17176230.429450501</v>
      </c>
      <c r="J568" s="87">
        <v>5952501.9819999896</v>
      </c>
      <c r="K568" s="87">
        <v>8763866.3941434603</v>
      </c>
      <c r="L568" s="87">
        <v>93266.748989540996</v>
      </c>
      <c r="M568" s="87">
        <v>9518600.6581647806</v>
      </c>
      <c r="N568" s="87">
        <v>5303458.6299970299</v>
      </c>
      <c r="O568" s="87">
        <v>1334324.1669999999</v>
      </c>
      <c r="P568" s="88">
        <v>580847.64468867297</v>
      </c>
      <c r="Q568" s="89">
        <v>92986152.713982299</v>
      </c>
      <c r="R568" s="87">
        <v>16830497.848839998</v>
      </c>
      <c r="S568" s="90">
        <v>75877.891237091302</v>
      </c>
      <c r="T568" s="88">
        <v>109892528.454059</v>
      </c>
    </row>
    <row r="569" spans="1:20" x14ac:dyDescent="0.25">
      <c r="A569" t="s">
        <v>24</v>
      </c>
      <c r="B569" s="10" t="str">
        <f>VLOOKUP(E569,'Overview Cluster Days'!B:E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 s="10">
        <v>20181024</v>
      </c>
      <c r="F569" s="11">
        <v>16</v>
      </c>
      <c r="G569" s="55">
        <v>11539745.093</v>
      </c>
      <c r="H569" s="48">
        <v>48981275.701386102</v>
      </c>
      <c r="I569" s="48">
        <v>17157704.983412299</v>
      </c>
      <c r="J569" s="87">
        <v>5802837.3099999996</v>
      </c>
      <c r="K569" s="87">
        <v>8588805.6830484606</v>
      </c>
      <c r="L569" s="87">
        <v>81178.691999999995</v>
      </c>
      <c r="M569" s="87">
        <v>8874363.6263149604</v>
      </c>
      <c r="N569" s="87">
        <v>5044649.9372682497</v>
      </c>
      <c r="O569" s="87">
        <v>1311848.666</v>
      </c>
      <c r="P569" s="88">
        <v>465508.15768439998</v>
      </c>
      <c r="Q569" s="89">
        <v>92070368.770846903</v>
      </c>
      <c r="R569" s="87">
        <v>15777549.079267601</v>
      </c>
      <c r="S569" s="90">
        <v>13413.6210412905</v>
      </c>
      <c r="T569" s="88">
        <v>107861331.471156</v>
      </c>
    </row>
    <row r="570" spans="1:20" x14ac:dyDescent="0.25">
      <c r="A570" t="s">
        <v>24</v>
      </c>
      <c r="B570" s="10" t="str">
        <f>VLOOKUP(E570,'Overview Cluster Days'!B:E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 s="10">
        <v>20181024</v>
      </c>
      <c r="F570" s="11">
        <v>17</v>
      </c>
      <c r="G570" s="55">
        <v>11826724.104</v>
      </c>
      <c r="H570" s="48">
        <v>49271648.060456902</v>
      </c>
      <c r="I570" s="48">
        <v>16719242.5163044</v>
      </c>
      <c r="J570" s="87">
        <v>5584826.9959975602</v>
      </c>
      <c r="K570" s="87">
        <v>8654103.8186527696</v>
      </c>
      <c r="L570" s="87">
        <v>79149.540999999997</v>
      </c>
      <c r="M570" s="87">
        <v>8283983.6496950397</v>
      </c>
      <c r="N570" s="87">
        <v>4613111.7235284103</v>
      </c>
      <c r="O570" s="87">
        <v>1236299.2979965699</v>
      </c>
      <c r="P570" s="88">
        <v>420476.488454965</v>
      </c>
      <c r="Q570" s="89">
        <v>92056545.495411605</v>
      </c>
      <c r="R570" s="87">
        <v>14633020.700675</v>
      </c>
      <c r="S570" s="90">
        <v>1759.57147466997</v>
      </c>
      <c r="T570" s="88">
        <v>106691325.767561</v>
      </c>
    </row>
    <row r="571" spans="1:20" x14ac:dyDescent="0.25">
      <c r="A571" t="s">
        <v>24</v>
      </c>
      <c r="B571" s="10" t="str">
        <f>VLOOKUP(E571,'Overview Cluster Days'!B:E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 s="10">
        <v>20181024</v>
      </c>
      <c r="F571" s="11">
        <v>18</v>
      </c>
      <c r="G571" s="55">
        <v>12676674.07</v>
      </c>
      <c r="H571" s="48">
        <v>48652173.299252197</v>
      </c>
      <c r="I571" s="48">
        <v>17091458.504187599</v>
      </c>
      <c r="J571" s="87">
        <v>6000617.2199995704</v>
      </c>
      <c r="K571" s="87">
        <v>9058312.5270917006</v>
      </c>
      <c r="L571" s="87">
        <v>83381.099980308805</v>
      </c>
      <c r="M571" s="87">
        <v>7380318.8575872499</v>
      </c>
      <c r="N571" s="87">
        <v>4149266.7799337399</v>
      </c>
      <c r="O571" s="87">
        <v>1141981.1259995601</v>
      </c>
      <c r="P571" s="88">
        <v>453868.06991989998</v>
      </c>
      <c r="Q571" s="89">
        <v>93479235.620530993</v>
      </c>
      <c r="R571" s="87">
        <v>13208815.9334208</v>
      </c>
      <c r="S571" s="90">
        <v>13598.4496527705</v>
      </c>
      <c r="T571" s="88">
        <v>106701650.00360499</v>
      </c>
    </row>
    <row r="572" spans="1:20" x14ac:dyDescent="0.25">
      <c r="A572" t="s">
        <v>24</v>
      </c>
      <c r="B572" s="10" t="str">
        <f>VLOOKUP(E572,'Overview Cluster Days'!B:E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 s="10">
        <v>20181024</v>
      </c>
      <c r="F572" s="11">
        <v>19</v>
      </c>
      <c r="G572" s="55">
        <v>13660977.8779992</v>
      </c>
      <c r="H572" s="48">
        <v>50027213.0718918</v>
      </c>
      <c r="I572" s="48">
        <v>17352161.863163099</v>
      </c>
      <c r="J572" s="87">
        <v>6135856.3399971304</v>
      </c>
      <c r="K572" s="87">
        <v>9238684.1739222798</v>
      </c>
      <c r="L572" s="87">
        <v>115540.878995181</v>
      </c>
      <c r="M572" s="87">
        <v>8020729.5253295498</v>
      </c>
      <c r="N572" s="87">
        <v>3541229.9724486</v>
      </c>
      <c r="O572" s="87">
        <v>1335799.48</v>
      </c>
      <c r="P572" s="88">
        <v>478906.18044198101</v>
      </c>
      <c r="Q572" s="89">
        <v>96414893.326973498</v>
      </c>
      <c r="R572" s="87">
        <v>13492206.0372153</v>
      </c>
      <c r="S572" s="90">
        <v>69864.132207579896</v>
      </c>
      <c r="T572" s="88">
        <v>109976963.49639601</v>
      </c>
    </row>
    <row r="573" spans="1:20" x14ac:dyDescent="0.25">
      <c r="A573" t="s">
        <v>24</v>
      </c>
      <c r="B573" s="10" t="str">
        <f>VLOOKUP(E573,'Overview Cluster Days'!B:E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 s="10">
        <v>20181024</v>
      </c>
      <c r="F573" s="11">
        <v>20</v>
      </c>
      <c r="G573" s="55">
        <v>13196247.3039943</v>
      </c>
      <c r="H573" s="48">
        <v>50656659.558966801</v>
      </c>
      <c r="I573" s="48">
        <v>16578078.484499499</v>
      </c>
      <c r="J573" s="87">
        <v>6446950.5899999999</v>
      </c>
      <c r="K573" s="87">
        <v>8807874.9976312798</v>
      </c>
      <c r="L573" s="87">
        <v>138155.53399119401</v>
      </c>
      <c r="M573" s="87">
        <v>7560965.3565351497</v>
      </c>
      <c r="N573" s="87">
        <v>3228554.4628455499</v>
      </c>
      <c r="O573" s="87">
        <v>1075031.72</v>
      </c>
      <c r="P573" s="88">
        <v>553726.31859716005</v>
      </c>
      <c r="Q573" s="89">
        <v>95685810.935091898</v>
      </c>
      <c r="R573" s="87">
        <v>12556433.391969001</v>
      </c>
      <c r="S573" s="90">
        <v>84235.508725402906</v>
      </c>
      <c r="T573" s="88">
        <v>108326479.835786</v>
      </c>
    </row>
    <row r="574" spans="1:20" x14ac:dyDescent="0.25">
      <c r="A574" t="s">
        <v>24</v>
      </c>
      <c r="B574" s="10" t="str">
        <f>VLOOKUP(E574,'Overview Cluster Days'!B:E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 s="10">
        <v>20181024</v>
      </c>
      <c r="F574" s="11">
        <v>21</v>
      </c>
      <c r="G574" s="55">
        <v>12642060.225</v>
      </c>
      <c r="H574" s="48">
        <v>50301138.4569415</v>
      </c>
      <c r="I574" s="48">
        <v>17138528.003628898</v>
      </c>
      <c r="J574" s="87">
        <v>6168501.5300000003</v>
      </c>
      <c r="K574" s="87">
        <v>8447887.6827571094</v>
      </c>
      <c r="L574" s="87">
        <v>320233.42098853301</v>
      </c>
      <c r="M574" s="87">
        <v>7367052.4298556503</v>
      </c>
      <c r="N574" s="87">
        <v>3209257.6617594301</v>
      </c>
      <c r="O574" s="87">
        <v>977510.1</v>
      </c>
      <c r="P574" s="88">
        <v>386345.095563674</v>
      </c>
      <c r="Q574" s="89">
        <v>94698115.8983275</v>
      </c>
      <c r="R574" s="87">
        <v>12260398.7081673</v>
      </c>
      <c r="S574" s="90">
        <v>117738.565945953</v>
      </c>
      <c r="T574" s="88">
        <v>107076253.17244101</v>
      </c>
    </row>
    <row r="575" spans="1:20" x14ac:dyDescent="0.25">
      <c r="A575" t="s">
        <v>24</v>
      </c>
      <c r="B575" s="10" t="str">
        <f>VLOOKUP(E575,'Overview Cluster Days'!B:E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 s="10">
        <v>20181024</v>
      </c>
      <c r="F575" s="11">
        <v>22</v>
      </c>
      <c r="G575" s="55">
        <v>11652970.2699998</v>
      </c>
      <c r="H575" s="48">
        <v>46177316.316967301</v>
      </c>
      <c r="I575" s="48">
        <v>14216445.8906566</v>
      </c>
      <c r="J575" s="87">
        <v>5319474.62</v>
      </c>
      <c r="K575" s="87">
        <v>7903507.5970702898</v>
      </c>
      <c r="L575" s="87">
        <v>292213.06995022797</v>
      </c>
      <c r="M575" s="87">
        <v>7124414.8945949199</v>
      </c>
      <c r="N575" s="87">
        <v>3266861.52920418</v>
      </c>
      <c r="O575" s="87">
        <v>930871.83</v>
      </c>
      <c r="P575" s="88">
        <v>406604.45092171303</v>
      </c>
      <c r="Q575" s="89">
        <v>85269714.694693893</v>
      </c>
      <c r="R575" s="87">
        <v>12020965.774670999</v>
      </c>
      <c r="S575" s="90">
        <v>114639.916121185</v>
      </c>
      <c r="T575" s="88">
        <v>97405320.3854862</v>
      </c>
    </row>
    <row r="576" spans="1:20" x14ac:dyDescent="0.25">
      <c r="A576" t="s">
        <v>24</v>
      </c>
      <c r="B576" s="10" t="str">
        <f>VLOOKUP(E576,'Overview Cluster Days'!B:E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 s="10">
        <v>20181024</v>
      </c>
      <c r="F576" s="11">
        <v>23</v>
      </c>
      <c r="G576" s="55">
        <v>11435820.654996</v>
      </c>
      <c r="H576" s="48">
        <v>44057960.333205201</v>
      </c>
      <c r="I576" s="48">
        <v>12917003.778659301</v>
      </c>
      <c r="J576" s="87">
        <v>4767296.63</v>
      </c>
      <c r="K576" s="87">
        <v>8476909.8570157196</v>
      </c>
      <c r="L576" s="87">
        <v>277708.94993761199</v>
      </c>
      <c r="M576" s="87">
        <v>7791621.7552285399</v>
      </c>
      <c r="N576" s="87">
        <v>3248261.5093334899</v>
      </c>
      <c r="O576" s="87">
        <v>1019916.28</v>
      </c>
      <c r="P576" s="88">
        <v>523199.14099761</v>
      </c>
      <c r="Q576" s="89">
        <v>81654991.253876194</v>
      </c>
      <c r="R576" s="87">
        <v>12860707.6354973</v>
      </c>
      <c r="S576" s="90">
        <v>124715.39453225701</v>
      </c>
      <c r="T576" s="88">
        <v>94640414.2839057</v>
      </c>
    </row>
    <row r="577" spans="1:20" x14ac:dyDescent="0.25">
      <c r="A577" t="s">
        <v>24</v>
      </c>
      <c r="B577" s="10" t="str">
        <f>VLOOKUP(E577,'Overview Cluster Days'!B:E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 s="10">
        <v>20181024</v>
      </c>
      <c r="F577" s="11">
        <v>24</v>
      </c>
      <c r="G577" s="55">
        <v>10540031.8419968</v>
      </c>
      <c r="H577" s="48">
        <v>42334144.0203605</v>
      </c>
      <c r="I577" s="48">
        <v>12566695.729208799</v>
      </c>
      <c r="J577" s="87">
        <v>4553986.3989985902</v>
      </c>
      <c r="K577" s="87">
        <v>8542031.0418310799</v>
      </c>
      <c r="L577" s="87">
        <v>282118.68599689298</v>
      </c>
      <c r="M577" s="87">
        <v>8162336.2211824805</v>
      </c>
      <c r="N577" s="87">
        <v>3301707.6306842999</v>
      </c>
      <c r="O577" s="87">
        <v>1159571.7359996701</v>
      </c>
      <c r="P577" s="88">
        <v>554325.11800000002</v>
      </c>
      <c r="Q577" s="89">
        <v>78536889.032395706</v>
      </c>
      <c r="R577" s="87">
        <v>13460059.3918633</v>
      </c>
      <c r="S577" s="90">
        <v>181631.91342016601</v>
      </c>
      <c r="T577" s="88">
        <v>92178580.337679207</v>
      </c>
    </row>
    <row r="578" spans="1:20" x14ac:dyDescent="0.25">
      <c r="A578" t="s">
        <v>24</v>
      </c>
      <c r="B578" s="10" t="str">
        <f>VLOOKUP(E578,'Overview Cluster Days'!B:E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 s="10">
        <v>20181025</v>
      </c>
      <c r="F578" s="11">
        <v>1</v>
      </c>
      <c r="G578" s="55">
        <v>8151579.8739991998</v>
      </c>
      <c r="H578" s="48">
        <v>42987966.688921697</v>
      </c>
      <c r="I578" s="48">
        <v>11228914.291907201</v>
      </c>
      <c r="J578" s="87">
        <v>4309550.8699999396</v>
      </c>
      <c r="K578" s="87">
        <v>7877820.0490231402</v>
      </c>
      <c r="L578" s="87">
        <v>347944.46</v>
      </c>
      <c r="M578" s="87">
        <v>10001997.6180868</v>
      </c>
      <c r="N578" s="87">
        <v>3804666.4488745402</v>
      </c>
      <c r="O578" s="87">
        <v>1041348.69</v>
      </c>
      <c r="P578" s="88">
        <v>456447.28397280799</v>
      </c>
      <c r="Q578" s="89">
        <v>74555831.773851201</v>
      </c>
      <c r="R578" s="87">
        <v>15652404.5009342</v>
      </c>
      <c r="S578" s="90">
        <v>151948.462929901</v>
      </c>
      <c r="T578" s="88">
        <v>90360184.7377152</v>
      </c>
    </row>
    <row r="579" spans="1:20" x14ac:dyDescent="0.25">
      <c r="A579" t="s">
        <v>24</v>
      </c>
      <c r="B579" s="10" t="str">
        <f>VLOOKUP(E579,'Overview Cluster Days'!B:E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 s="10">
        <v>20181025</v>
      </c>
      <c r="F579" s="11">
        <v>2</v>
      </c>
      <c r="G579" s="55">
        <v>7537285.6129996805</v>
      </c>
      <c r="H579" s="48">
        <v>42843515.223132603</v>
      </c>
      <c r="I579" s="48">
        <v>10621066.306460701</v>
      </c>
      <c r="J579" s="87">
        <v>4197338.1999999397</v>
      </c>
      <c r="K579" s="87">
        <v>8886059.9573977999</v>
      </c>
      <c r="L579" s="87">
        <v>276835.97499878297</v>
      </c>
      <c r="M579" s="87">
        <v>11019276.189433699</v>
      </c>
      <c r="N579" s="87">
        <v>4065296.2516070302</v>
      </c>
      <c r="O579" s="87">
        <v>1223602.52</v>
      </c>
      <c r="P579" s="88">
        <v>498583.63497288799</v>
      </c>
      <c r="Q579" s="89">
        <v>74085265.299990803</v>
      </c>
      <c r="R579" s="87">
        <v>17083594.5710124</v>
      </c>
      <c r="S579" s="90">
        <v>200116.55201768401</v>
      </c>
      <c r="T579" s="88">
        <v>91368976.423020795</v>
      </c>
    </row>
    <row r="580" spans="1:20" x14ac:dyDescent="0.25">
      <c r="A580" t="s">
        <v>24</v>
      </c>
      <c r="B580" s="10" t="str">
        <f>VLOOKUP(E580,'Overview Cluster Days'!B:E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 s="10">
        <v>20181025</v>
      </c>
      <c r="F580" s="11">
        <v>3</v>
      </c>
      <c r="G580" s="55">
        <v>7393785.5199998999</v>
      </c>
      <c r="H580" s="48">
        <v>43356125.542916901</v>
      </c>
      <c r="I580" s="48">
        <v>10396156.4143296</v>
      </c>
      <c r="J580" s="87">
        <v>3998821.57</v>
      </c>
      <c r="K580" s="87">
        <v>9278519.0120441504</v>
      </c>
      <c r="L580" s="87">
        <v>280159.62</v>
      </c>
      <c r="M580" s="87">
        <v>10865271.856367299</v>
      </c>
      <c r="N580" s="87">
        <v>4044057.2213297398</v>
      </c>
      <c r="O580" s="87">
        <v>1314065.99</v>
      </c>
      <c r="P580" s="88">
        <v>518962.57997229602</v>
      </c>
      <c r="Q580" s="89">
        <v>74423408.059290498</v>
      </c>
      <c r="R580" s="87">
        <v>17022517.267669301</v>
      </c>
      <c r="S580" s="90">
        <v>155863.67951458701</v>
      </c>
      <c r="T580" s="88">
        <v>91601789.006474406</v>
      </c>
    </row>
    <row r="581" spans="1:20" x14ac:dyDescent="0.25">
      <c r="A581" t="s">
        <v>24</v>
      </c>
      <c r="B581" s="10" t="str">
        <f>VLOOKUP(E581,'Overview Cluster Days'!B:E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 s="10">
        <v>20181025</v>
      </c>
      <c r="F581" s="11">
        <v>4</v>
      </c>
      <c r="G581" s="55">
        <v>7227751.1979999403</v>
      </c>
      <c r="H581" s="48">
        <v>43004607.225213997</v>
      </c>
      <c r="I581" s="48">
        <v>10342624.97281</v>
      </c>
      <c r="J581" s="87">
        <v>4070537.46</v>
      </c>
      <c r="K581" s="87">
        <v>9443892.4203181006</v>
      </c>
      <c r="L581" s="87">
        <v>280895.26499605202</v>
      </c>
      <c r="M581" s="87">
        <v>11030962.872289499</v>
      </c>
      <c r="N581" s="87">
        <v>4127400.42857421</v>
      </c>
      <c r="O581" s="87">
        <v>1338139.8099996001</v>
      </c>
      <c r="P581" s="88">
        <v>497307.92</v>
      </c>
      <c r="Q581" s="89">
        <v>74089413.276342005</v>
      </c>
      <c r="R581" s="87">
        <v>17274706.2958594</v>
      </c>
      <c r="S581" s="90">
        <v>163502.93911258699</v>
      </c>
      <c r="T581" s="88">
        <v>91527622.511314005</v>
      </c>
    </row>
    <row r="582" spans="1:20" x14ac:dyDescent="0.25">
      <c r="A582" t="s">
        <v>24</v>
      </c>
      <c r="B582" s="10" t="str">
        <f>VLOOKUP(E582,'Overview Cluster Days'!B:E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 s="10">
        <v>20181025</v>
      </c>
      <c r="F582" s="11">
        <v>5</v>
      </c>
      <c r="G582" s="55">
        <v>7298038.5300000003</v>
      </c>
      <c r="H582" s="48">
        <v>42916982.213683397</v>
      </c>
      <c r="I582" s="48">
        <v>10340412.9401228</v>
      </c>
      <c r="J582" s="87">
        <v>4240599.5999999996</v>
      </c>
      <c r="K582" s="87">
        <v>9488214.0292597804</v>
      </c>
      <c r="L582" s="87">
        <v>282276.33</v>
      </c>
      <c r="M582" s="87">
        <v>11140670.215151601</v>
      </c>
      <c r="N582" s="87">
        <v>4015237.01075766</v>
      </c>
      <c r="O582" s="87">
        <v>1310969.57</v>
      </c>
      <c r="P582" s="88">
        <v>448828.67999627802</v>
      </c>
      <c r="Q582" s="89">
        <v>74284247.313066095</v>
      </c>
      <c r="R582" s="87">
        <v>17197981.805905499</v>
      </c>
      <c r="S582" s="90">
        <v>217558.56820319299</v>
      </c>
      <c r="T582" s="88">
        <v>91699787.687174797</v>
      </c>
    </row>
    <row r="583" spans="1:20" x14ac:dyDescent="0.25">
      <c r="A583" t="s">
        <v>24</v>
      </c>
      <c r="B583" s="10" t="str">
        <f>VLOOKUP(E583,'Overview Cluster Days'!B:E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 s="10">
        <v>20181025</v>
      </c>
      <c r="F583" s="11">
        <v>6</v>
      </c>
      <c r="G583" s="55">
        <v>8940342.9499988109</v>
      </c>
      <c r="H583" s="48">
        <v>42870276.787388802</v>
      </c>
      <c r="I583" s="48">
        <v>10701574.853968101</v>
      </c>
      <c r="J583" s="87">
        <v>4359522.6100000003</v>
      </c>
      <c r="K583" s="87">
        <v>10167413.5420154</v>
      </c>
      <c r="L583" s="87">
        <v>293014.95</v>
      </c>
      <c r="M583" s="87">
        <v>10080845.069854001</v>
      </c>
      <c r="N583" s="87">
        <v>3904743.4057307402</v>
      </c>
      <c r="O583" s="87">
        <v>1236258.0799996201</v>
      </c>
      <c r="P583" s="88">
        <v>546693.26298668096</v>
      </c>
      <c r="Q583" s="89">
        <v>77039130.743371099</v>
      </c>
      <c r="R583" s="87">
        <v>16061554.768571001</v>
      </c>
      <c r="S583" s="90">
        <v>215389.89893803399</v>
      </c>
      <c r="T583" s="88">
        <v>93316075.410880193</v>
      </c>
    </row>
    <row r="584" spans="1:20" x14ac:dyDescent="0.25">
      <c r="A584" t="s">
        <v>24</v>
      </c>
      <c r="B584" s="10" t="str">
        <f>VLOOKUP(E584,'Overview Cluster Days'!B:E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 s="10">
        <v>20181025</v>
      </c>
      <c r="F584" s="11">
        <v>7</v>
      </c>
      <c r="G584" s="55">
        <v>10953170.9849988</v>
      </c>
      <c r="H584" s="48">
        <v>46170158.349059299</v>
      </c>
      <c r="I584" s="48">
        <v>12878111.8806032</v>
      </c>
      <c r="J584" s="87">
        <v>4675499.9400000004</v>
      </c>
      <c r="K584" s="87">
        <v>10801424.7159734</v>
      </c>
      <c r="L584" s="87">
        <v>293635.28499878303</v>
      </c>
      <c r="M584" s="87">
        <v>8680075.5984015595</v>
      </c>
      <c r="N584" s="87">
        <v>3453193.2219426702</v>
      </c>
      <c r="O584" s="87">
        <v>1197769.8700000001</v>
      </c>
      <c r="P584" s="88">
        <v>524462.26727446599</v>
      </c>
      <c r="Q584" s="89">
        <v>85478365.870634601</v>
      </c>
      <c r="R584" s="87">
        <v>14149136.242617499</v>
      </c>
      <c r="S584" s="90">
        <v>250917.24780895899</v>
      </c>
      <c r="T584" s="88">
        <v>99878419.361061007</v>
      </c>
    </row>
    <row r="585" spans="1:20" x14ac:dyDescent="0.25">
      <c r="A585" t="s">
        <v>24</v>
      </c>
      <c r="B585" s="10" t="str">
        <f>VLOOKUP(E585,'Overview Cluster Days'!B:E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 s="10">
        <v>20181025</v>
      </c>
      <c r="F585" s="11">
        <v>8</v>
      </c>
      <c r="G585" s="55">
        <v>13340733.636999199</v>
      </c>
      <c r="H585" s="48">
        <v>51802126.3667643</v>
      </c>
      <c r="I585" s="48">
        <v>17126173.599789001</v>
      </c>
      <c r="J585" s="87">
        <v>3982046.1849976899</v>
      </c>
      <c r="K585" s="87">
        <v>10604176.411289699</v>
      </c>
      <c r="L585" s="87">
        <v>316608.63499919901</v>
      </c>
      <c r="M585" s="87">
        <v>8624681.1348320898</v>
      </c>
      <c r="N585" s="87">
        <v>3335779.4252084498</v>
      </c>
      <c r="O585" s="87">
        <v>1117131.9409999701</v>
      </c>
      <c r="P585" s="88">
        <v>540920.41699477902</v>
      </c>
      <c r="Q585" s="89">
        <v>96855256.199839994</v>
      </c>
      <c r="R585" s="87">
        <v>13935121.553034499</v>
      </c>
      <c r="S585" s="90">
        <v>221702.85418246401</v>
      </c>
      <c r="T585" s="88">
        <v>111012080.60705701</v>
      </c>
    </row>
    <row r="586" spans="1:20" x14ac:dyDescent="0.25">
      <c r="A586" t="s">
        <v>24</v>
      </c>
      <c r="B586" s="10" t="str">
        <f>VLOOKUP(E586,'Overview Cluster Days'!B:E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 s="10">
        <v>20181025</v>
      </c>
      <c r="F586" s="11">
        <v>9</v>
      </c>
      <c r="G586" s="55">
        <v>12868954.415999699</v>
      </c>
      <c r="H586" s="48">
        <v>53962436.121264599</v>
      </c>
      <c r="I586" s="48">
        <v>15046288.308020899</v>
      </c>
      <c r="J586" s="87">
        <v>5336134.6599998996</v>
      </c>
      <c r="K586" s="87">
        <v>10378982.876605401</v>
      </c>
      <c r="L586" s="87">
        <v>165701.5119752</v>
      </c>
      <c r="M586" s="87">
        <v>9668030.5255063195</v>
      </c>
      <c r="N586" s="87">
        <v>3262814.5061690002</v>
      </c>
      <c r="O586" s="87">
        <v>1422579.45</v>
      </c>
      <c r="P586" s="88">
        <v>512856.88499809999</v>
      </c>
      <c r="Q586" s="89">
        <v>97592796.381890401</v>
      </c>
      <c r="R586" s="87">
        <v>15031982.8786486</v>
      </c>
      <c r="S586" s="90">
        <v>204476.99971339499</v>
      </c>
      <c r="T586" s="88">
        <v>112829256.260252</v>
      </c>
    </row>
    <row r="587" spans="1:20" x14ac:dyDescent="0.25">
      <c r="A587" t="s">
        <v>24</v>
      </c>
      <c r="B587" s="10" t="str">
        <f>VLOOKUP(E587,'Overview Cluster Days'!B:E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 s="10">
        <v>20181025</v>
      </c>
      <c r="F587" s="11">
        <v>10</v>
      </c>
      <c r="G587" s="55">
        <v>12865108.528999999</v>
      </c>
      <c r="H587" s="48">
        <v>55605799.213055402</v>
      </c>
      <c r="I587" s="48">
        <v>14706147.7965721</v>
      </c>
      <c r="J587" s="87">
        <v>5529743.6500000004</v>
      </c>
      <c r="K587" s="87">
        <v>9672450.9371416196</v>
      </c>
      <c r="L587" s="87">
        <v>177764.649990342</v>
      </c>
      <c r="M587" s="87">
        <v>10531077.348376499</v>
      </c>
      <c r="N587" s="87">
        <v>3605978.3096419098</v>
      </c>
      <c r="O587" s="87">
        <v>1376694.82999856</v>
      </c>
      <c r="P587" s="88">
        <v>452822.68599905499</v>
      </c>
      <c r="Q587" s="89">
        <v>98379250.125769198</v>
      </c>
      <c r="R587" s="87">
        <v>16144337.824006399</v>
      </c>
      <c r="S587" s="90">
        <v>248924.86042033299</v>
      </c>
      <c r="T587" s="88">
        <v>114772512.810196</v>
      </c>
    </row>
    <row r="588" spans="1:20" x14ac:dyDescent="0.25">
      <c r="A588" t="s">
        <v>24</v>
      </c>
      <c r="B588" s="10" t="str">
        <f>VLOOKUP(E588,'Overview Cluster Days'!B:E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 s="10">
        <v>20181025</v>
      </c>
      <c r="F588" s="11">
        <v>11</v>
      </c>
      <c r="G588" s="55">
        <v>12762159.9059988</v>
      </c>
      <c r="H588" s="48">
        <v>55943972.878303401</v>
      </c>
      <c r="I588" s="48">
        <v>15307122.3770994</v>
      </c>
      <c r="J588" s="87">
        <v>5416269.1500000004</v>
      </c>
      <c r="K588" s="87">
        <v>9150547.9107359592</v>
      </c>
      <c r="L588" s="87">
        <v>172242.095968751</v>
      </c>
      <c r="M588" s="87">
        <v>11059435.103177199</v>
      </c>
      <c r="N588" s="87">
        <v>4157549.7629249999</v>
      </c>
      <c r="O588" s="87">
        <v>1286890.6299999999</v>
      </c>
      <c r="P588" s="88">
        <v>438253.76499683398</v>
      </c>
      <c r="Q588" s="89">
        <v>98580072.2221376</v>
      </c>
      <c r="R588" s="87">
        <v>17114371.357067801</v>
      </c>
      <c r="S588" s="90">
        <v>215117.31423036201</v>
      </c>
      <c r="T588" s="88">
        <v>115909560.893436</v>
      </c>
    </row>
    <row r="589" spans="1:20" x14ac:dyDescent="0.25">
      <c r="A589" t="s">
        <v>24</v>
      </c>
      <c r="B589" s="10" t="str">
        <f>VLOOKUP(E589,'Overview Cluster Days'!B:E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 s="10">
        <v>20181025</v>
      </c>
      <c r="F589" s="11">
        <v>12</v>
      </c>
      <c r="G589" s="55">
        <v>12820228.630000001</v>
      </c>
      <c r="H589" s="48">
        <v>56789032.997808903</v>
      </c>
      <c r="I589" s="48">
        <v>15955937.305805</v>
      </c>
      <c r="J589" s="87">
        <v>5300366.13</v>
      </c>
      <c r="K589" s="87">
        <v>9107489.9704937395</v>
      </c>
      <c r="L589" s="87">
        <v>168568.69998917199</v>
      </c>
      <c r="M589" s="87">
        <v>11702188.0120952</v>
      </c>
      <c r="N589" s="87">
        <v>4453234.6962519996</v>
      </c>
      <c r="O589" s="87">
        <v>1390823.97999999</v>
      </c>
      <c r="P589" s="88">
        <v>577596.68299999996</v>
      </c>
      <c r="Q589" s="89">
        <v>99973055.034107596</v>
      </c>
      <c r="R589" s="87">
        <v>18292412.0713364</v>
      </c>
      <c r="S589" s="90">
        <v>208225.20905670201</v>
      </c>
      <c r="T589" s="88">
        <v>118473692.314501</v>
      </c>
    </row>
    <row r="590" spans="1:20" x14ac:dyDescent="0.25">
      <c r="A590" t="s">
        <v>24</v>
      </c>
      <c r="B590" s="10" t="str">
        <f>VLOOKUP(E590,'Overview Cluster Days'!B:E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 s="10">
        <v>20181025</v>
      </c>
      <c r="F590" s="11">
        <v>13</v>
      </c>
      <c r="G590" s="55">
        <v>12083778.868000001</v>
      </c>
      <c r="H590" s="48">
        <v>54169363.5675283</v>
      </c>
      <c r="I590" s="48">
        <v>15561504.9669489</v>
      </c>
      <c r="J590" s="87">
        <v>5041200.66</v>
      </c>
      <c r="K590" s="87">
        <v>9637665.0290102698</v>
      </c>
      <c r="L590" s="87">
        <v>150380.394</v>
      </c>
      <c r="M590" s="87">
        <v>11856496.1650628</v>
      </c>
      <c r="N590" s="87">
        <v>4777788.0852297395</v>
      </c>
      <c r="O590" s="87">
        <v>1540708.75</v>
      </c>
      <c r="P590" s="88">
        <v>700992.19249015395</v>
      </c>
      <c r="Q590" s="89">
        <v>96493513.091487393</v>
      </c>
      <c r="R590" s="87">
        <v>19026365.586782701</v>
      </c>
      <c r="S590" s="90">
        <v>223542.20911311399</v>
      </c>
      <c r="T590" s="88">
        <v>115743420.887383</v>
      </c>
    </row>
    <row r="591" spans="1:20" x14ac:dyDescent="0.25">
      <c r="A591" t="s">
        <v>24</v>
      </c>
      <c r="B591" s="10" t="str">
        <f>VLOOKUP(E591,'Overview Cluster Days'!B:E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 s="10">
        <v>20181025</v>
      </c>
      <c r="F591" s="11">
        <v>14</v>
      </c>
      <c r="G591" s="55">
        <v>12037296.983995499</v>
      </c>
      <c r="H591" s="48">
        <v>53299707.897786602</v>
      </c>
      <c r="I591" s="48">
        <v>15374150.514425799</v>
      </c>
      <c r="J591" s="87">
        <v>4923192.0599999996</v>
      </c>
      <c r="K591" s="87">
        <v>9519947.3853983693</v>
      </c>
      <c r="L591" s="87">
        <v>148119.021999194</v>
      </c>
      <c r="M591" s="87">
        <v>11926246.4276886</v>
      </c>
      <c r="N591" s="87">
        <v>5029738.0925413799</v>
      </c>
      <c r="O591" s="87">
        <v>1389310.79</v>
      </c>
      <c r="P591" s="88">
        <v>727157.19399018399</v>
      </c>
      <c r="Q591" s="89">
        <v>95154294.8416062</v>
      </c>
      <c r="R591" s="87">
        <v>19220571.526219301</v>
      </c>
      <c r="S591" s="90">
        <v>302006.52877604699</v>
      </c>
      <c r="T591" s="88">
        <v>114676872.896602</v>
      </c>
    </row>
    <row r="592" spans="1:20" x14ac:dyDescent="0.25">
      <c r="A592" t="s">
        <v>24</v>
      </c>
      <c r="B592" s="10" t="str">
        <f>VLOOKUP(E592,'Overview Cluster Days'!B:E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 s="10">
        <v>20181025</v>
      </c>
      <c r="F592" s="11">
        <v>15</v>
      </c>
      <c r="G592" s="55">
        <v>11940221.116</v>
      </c>
      <c r="H592" s="48">
        <v>52353199.031323098</v>
      </c>
      <c r="I592" s="48">
        <v>15484617.697363099</v>
      </c>
      <c r="J592" s="87">
        <v>5211819.2699999996</v>
      </c>
      <c r="K592" s="87">
        <v>8969014.61370291</v>
      </c>
      <c r="L592" s="87">
        <v>116954.048</v>
      </c>
      <c r="M592" s="87">
        <v>11571364.957929799</v>
      </c>
      <c r="N592" s="87">
        <v>4995460.6179999998</v>
      </c>
      <c r="O592" s="87">
        <v>1529620.64</v>
      </c>
      <c r="P592" s="88">
        <v>709004.91</v>
      </c>
      <c r="Q592" s="89">
        <v>93958871.728389204</v>
      </c>
      <c r="R592" s="87">
        <v>18922405.173929799</v>
      </c>
      <c r="S592" s="90">
        <v>176422.54765046699</v>
      </c>
      <c r="T592" s="88">
        <v>113057699.44997001</v>
      </c>
    </row>
    <row r="593" spans="1:20" x14ac:dyDescent="0.25">
      <c r="A593" t="s">
        <v>24</v>
      </c>
      <c r="B593" s="10" t="str">
        <f>VLOOKUP(E593,'Overview Cluster Days'!B:E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 s="10">
        <v>20181025</v>
      </c>
      <c r="F593" s="11">
        <v>16</v>
      </c>
      <c r="G593" s="55">
        <v>12035673.7399984</v>
      </c>
      <c r="H593" s="48">
        <v>51592513.677946903</v>
      </c>
      <c r="I593" s="48">
        <v>15213264.1977573</v>
      </c>
      <c r="J593" s="87">
        <v>5524718.1600000001</v>
      </c>
      <c r="K593" s="87">
        <v>9040055.8882908802</v>
      </c>
      <c r="L593" s="87">
        <v>109496.395997457</v>
      </c>
      <c r="M593" s="87">
        <v>11011952.896928299</v>
      </c>
      <c r="N593" s="87">
        <v>4790036.5999689996</v>
      </c>
      <c r="O593" s="87">
        <v>1478708.63</v>
      </c>
      <c r="P593" s="88">
        <v>736943.08399396401</v>
      </c>
      <c r="Q593" s="89">
        <v>93406225.663993493</v>
      </c>
      <c r="R593" s="87">
        <v>18127137.6068887</v>
      </c>
      <c r="S593" s="90">
        <v>151686.22773939499</v>
      </c>
      <c r="T593" s="88">
        <v>111685049.498622</v>
      </c>
    </row>
    <row r="594" spans="1:20" x14ac:dyDescent="0.25">
      <c r="A594" t="s">
        <v>24</v>
      </c>
      <c r="B594" s="10" t="str">
        <f>VLOOKUP(E594,'Overview Cluster Days'!B:E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 s="10">
        <v>20181025</v>
      </c>
      <c r="F594" s="11">
        <v>17</v>
      </c>
      <c r="G594" s="55">
        <v>12439997.871995101</v>
      </c>
      <c r="H594" s="48">
        <v>51023626.077843897</v>
      </c>
      <c r="I594" s="48">
        <v>14549412.8744535</v>
      </c>
      <c r="J594" s="87">
        <v>5770685.4929985804</v>
      </c>
      <c r="K594" s="87">
        <v>9599031.1217501499</v>
      </c>
      <c r="L594" s="87">
        <v>101680.622995142</v>
      </c>
      <c r="M594" s="87">
        <v>9986113.5503559709</v>
      </c>
      <c r="N594" s="87">
        <v>4400065.3188586496</v>
      </c>
      <c r="O594" s="87">
        <v>1321341.48999977</v>
      </c>
      <c r="P594" s="88">
        <v>665420.91333321098</v>
      </c>
      <c r="Q594" s="89">
        <v>93382753.439041302</v>
      </c>
      <c r="R594" s="87">
        <v>16474621.8955427</v>
      </c>
      <c r="S594" s="90">
        <v>122531.68513794</v>
      </c>
      <c r="T594" s="88">
        <v>109979907.019722</v>
      </c>
    </row>
    <row r="595" spans="1:20" x14ac:dyDescent="0.25">
      <c r="A595" t="s">
        <v>24</v>
      </c>
      <c r="B595" s="10" t="str">
        <f>VLOOKUP(E595,'Overview Cluster Days'!B:E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 s="10">
        <v>20181025</v>
      </c>
      <c r="F595" s="11">
        <v>18</v>
      </c>
      <c r="G595" s="55">
        <v>13403361.377</v>
      </c>
      <c r="H595" s="48">
        <v>51503400.4678334</v>
      </c>
      <c r="I595" s="48">
        <v>15107719.3420945</v>
      </c>
      <c r="J595" s="87">
        <v>6280300.6089964099</v>
      </c>
      <c r="K595" s="87">
        <v>9609838.6874926891</v>
      </c>
      <c r="L595" s="87">
        <v>96858.107995438404</v>
      </c>
      <c r="M595" s="87">
        <v>9139846.6247682404</v>
      </c>
      <c r="N595" s="87">
        <v>3908655.1179570402</v>
      </c>
      <c r="O595" s="87">
        <v>1392335.4049990801</v>
      </c>
      <c r="P595" s="88">
        <v>417428.85999937903</v>
      </c>
      <c r="Q595" s="89">
        <v>95904620.483417004</v>
      </c>
      <c r="R595" s="87">
        <v>14955124.115719199</v>
      </c>
      <c r="S595" s="90">
        <v>68901.695119048905</v>
      </c>
      <c r="T595" s="88">
        <v>110928646.294255</v>
      </c>
    </row>
    <row r="596" spans="1:20" x14ac:dyDescent="0.25">
      <c r="A596" t="s">
        <v>24</v>
      </c>
      <c r="B596" s="10" t="str">
        <f>VLOOKUP(E596,'Overview Cluster Days'!B:E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 s="10">
        <v>20181025</v>
      </c>
      <c r="F596" s="11">
        <v>19</v>
      </c>
      <c r="G596" s="55">
        <v>14055458.294999801</v>
      </c>
      <c r="H596" s="48">
        <v>51475142.042828798</v>
      </c>
      <c r="I596" s="48">
        <v>14672279.777338199</v>
      </c>
      <c r="J596" s="87">
        <v>6296538.5060000001</v>
      </c>
      <c r="K596" s="87">
        <v>9007994.9696885105</v>
      </c>
      <c r="L596" s="87">
        <v>122654.56798884799</v>
      </c>
      <c r="M596" s="87">
        <v>8678291.7550323792</v>
      </c>
      <c r="N596" s="87">
        <v>3293283.0078358101</v>
      </c>
      <c r="O596" s="87">
        <v>1379781.1599991401</v>
      </c>
      <c r="P596" s="88">
        <v>397186.870912224</v>
      </c>
      <c r="Q596" s="89">
        <v>95507413.590855405</v>
      </c>
      <c r="R596" s="87">
        <v>13871197.3617684</v>
      </c>
      <c r="S596" s="90">
        <v>83883.201676361306</v>
      </c>
      <c r="T596" s="88">
        <v>109462494.1543</v>
      </c>
    </row>
    <row r="597" spans="1:20" x14ac:dyDescent="0.25">
      <c r="A597" t="s">
        <v>24</v>
      </c>
      <c r="B597" s="10" t="str">
        <f>VLOOKUP(E597,'Overview Cluster Days'!B:E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 s="10">
        <v>20181025</v>
      </c>
      <c r="F597" s="11">
        <v>20</v>
      </c>
      <c r="G597" s="55">
        <v>13675112.468</v>
      </c>
      <c r="H597" s="48">
        <v>52947024.591720097</v>
      </c>
      <c r="I597" s="48">
        <v>14857654.624861799</v>
      </c>
      <c r="J597" s="87">
        <v>6507096.585</v>
      </c>
      <c r="K597" s="87">
        <v>8331053.2919741096</v>
      </c>
      <c r="L597" s="87">
        <v>176315.88200000001</v>
      </c>
      <c r="M597" s="87">
        <v>8374464.0100092096</v>
      </c>
      <c r="N597" s="87">
        <v>3043334.4407830001</v>
      </c>
      <c r="O597" s="87">
        <v>1240316.12499996</v>
      </c>
      <c r="P597" s="88">
        <v>394446.10001492797</v>
      </c>
      <c r="Q597" s="89">
        <v>96317941.561555997</v>
      </c>
      <c r="R597" s="87">
        <v>13228876.557807099</v>
      </c>
      <c r="S597" s="90">
        <v>173461.777696595</v>
      </c>
      <c r="T597" s="88">
        <v>109720279.89706001</v>
      </c>
    </row>
    <row r="598" spans="1:20" x14ac:dyDescent="0.25">
      <c r="A598" t="s">
        <v>24</v>
      </c>
      <c r="B598" s="10" t="str">
        <f>VLOOKUP(E598,'Overview Cluster Days'!B:E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 s="10">
        <v>20181025</v>
      </c>
      <c r="F598" s="11">
        <v>21</v>
      </c>
      <c r="G598" s="55">
        <v>13232136.301999999</v>
      </c>
      <c r="H598" s="48">
        <v>50780024.205752499</v>
      </c>
      <c r="I598" s="48">
        <v>14904154.437453801</v>
      </c>
      <c r="J598" s="87">
        <v>6193501.6900000004</v>
      </c>
      <c r="K598" s="87">
        <v>8656993.3280235399</v>
      </c>
      <c r="L598" s="87">
        <v>318212.66399999999</v>
      </c>
      <c r="M598" s="87">
        <v>7334702.0914115198</v>
      </c>
      <c r="N598" s="87">
        <v>3122926.3663986502</v>
      </c>
      <c r="O598" s="87">
        <v>1174538.1599999999</v>
      </c>
      <c r="P598" s="88">
        <v>476572.13977780001</v>
      </c>
      <c r="Q598" s="89">
        <v>93766809.963229895</v>
      </c>
      <c r="R598" s="87">
        <v>12426951.421588</v>
      </c>
      <c r="S598" s="90">
        <v>92856.796361755594</v>
      </c>
      <c r="T598" s="88">
        <v>106286618.18118</v>
      </c>
    </row>
    <row r="599" spans="1:20" x14ac:dyDescent="0.25">
      <c r="A599" t="s">
        <v>24</v>
      </c>
      <c r="B599" s="10" t="str">
        <f>VLOOKUP(E599,'Overview Cluster Days'!B:E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 s="10">
        <v>20181025</v>
      </c>
      <c r="F599" s="11">
        <v>22</v>
      </c>
      <c r="G599" s="55">
        <v>12087019.8759943</v>
      </c>
      <c r="H599" s="48">
        <v>45163456.6705034</v>
      </c>
      <c r="I599" s="48">
        <v>13472891.313942101</v>
      </c>
      <c r="J599" s="87">
        <v>5995812.7619997002</v>
      </c>
      <c r="K599" s="87">
        <v>8834396.9876637105</v>
      </c>
      <c r="L599" s="87">
        <v>296981.18099828798</v>
      </c>
      <c r="M599" s="87">
        <v>6845360.8319279896</v>
      </c>
      <c r="N599" s="87">
        <v>3005887.4313950599</v>
      </c>
      <c r="O599" s="87">
        <v>1069673.5460000001</v>
      </c>
      <c r="P599" s="88">
        <v>605217.59552393202</v>
      </c>
      <c r="Q599" s="89">
        <v>85553577.610103205</v>
      </c>
      <c r="R599" s="87">
        <v>11823120.585845301</v>
      </c>
      <c r="S599" s="90">
        <v>97502.889310058803</v>
      </c>
      <c r="T599" s="88">
        <v>97474201.085258603</v>
      </c>
    </row>
    <row r="600" spans="1:20" x14ac:dyDescent="0.25">
      <c r="A600" t="s">
        <v>24</v>
      </c>
      <c r="B600" s="10" t="str">
        <f>VLOOKUP(E600,'Overview Cluster Days'!B:E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 s="10">
        <v>20181025</v>
      </c>
      <c r="F600" s="11">
        <v>23</v>
      </c>
      <c r="G600" s="55">
        <v>11694537.9699958</v>
      </c>
      <c r="H600" s="48">
        <v>43509878.028988302</v>
      </c>
      <c r="I600" s="48">
        <v>12490048.4694314</v>
      </c>
      <c r="J600" s="87">
        <v>4850216.0999999996</v>
      </c>
      <c r="K600" s="87">
        <v>8489759.3459948096</v>
      </c>
      <c r="L600" s="87">
        <v>277505.39999716298</v>
      </c>
      <c r="M600" s="87">
        <v>7044315.29224745</v>
      </c>
      <c r="N600" s="87">
        <v>2949205.7112092599</v>
      </c>
      <c r="O600" s="87">
        <v>1266165.8599999</v>
      </c>
      <c r="P600" s="88">
        <v>467317.77943962498</v>
      </c>
      <c r="Q600" s="89">
        <v>81034439.914410293</v>
      </c>
      <c r="R600" s="87">
        <v>12004510.0428934</v>
      </c>
      <c r="S600" s="90">
        <v>80784.584653503494</v>
      </c>
      <c r="T600" s="88">
        <v>93119734.5419572</v>
      </c>
    </row>
    <row r="601" spans="1:20" x14ac:dyDescent="0.25">
      <c r="A601" t="s">
        <v>24</v>
      </c>
      <c r="B601" s="10" t="str">
        <f>VLOOKUP(E601,'Overview Cluster Days'!B:E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 s="10">
        <v>20181025</v>
      </c>
      <c r="F601" s="11">
        <v>24</v>
      </c>
      <c r="G601" s="55">
        <v>10716045.961999999</v>
      </c>
      <c r="H601" s="48">
        <v>42077615.373050898</v>
      </c>
      <c r="I601" s="48">
        <v>12451357.526932901</v>
      </c>
      <c r="J601" s="87">
        <v>4140345.7619997901</v>
      </c>
      <c r="K601" s="87">
        <v>8234495.7357368302</v>
      </c>
      <c r="L601" s="87">
        <v>280856.26</v>
      </c>
      <c r="M601" s="87">
        <v>7776628.43789862</v>
      </c>
      <c r="N601" s="87">
        <v>2915911.3325995002</v>
      </c>
      <c r="O601" s="87">
        <v>1352124.05</v>
      </c>
      <c r="P601" s="88">
        <v>432084.56477564998</v>
      </c>
      <c r="Q601" s="89">
        <v>77619860.359720498</v>
      </c>
      <c r="R601" s="87">
        <v>12757604.645273799</v>
      </c>
      <c r="S601" s="90">
        <v>108538.022208542</v>
      </c>
      <c r="T601" s="88">
        <v>90486003.0272028</v>
      </c>
    </row>
    <row r="602" spans="1:20" x14ac:dyDescent="0.25">
      <c r="A602" t="s">
        <v>24</v>
      </c>
      <c r="B602" s="10" t="str">
        <f>VLOOKUP(E602,'Overview Cluster Days'!B:E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 s="10">
        <v>20181026</v>
      </c>
      <c r="F602" s="11">
        <v>1</v>
      </c>
      <c r="G602" s="55">
        <v>9579925.3729951605</v>
      </c>
      <c r="H602" s="48">
        <v>38361311.233415298</v>
      </c>
      <c r="I602" s="48">
        <v>10989908.954932099</v>
      </c>
      <c r="J602" s="87">
        <v>5857543.8959999997</v>
      </c>
      <c r="K602" s="87">
        <v>6936868.3212824697</v>
      </c>
      <c r="L602" s="87">
        <v>323661.99598564103</v>
      </c>
      <c r="M602" s="87">
        <v>7302502.7958930004</v>
      </c>
      <c r="N602" s="87">
        <v>2198611.4706004998</v>
      </c>
      <c r="O602" s="87">
        <v>703249.59399916895</v>
      </c>
      <c r="P602" s="88">
        <v>502205.20571727603</v>
      </c>
      <c r="Q602" s="89">
        <v>71725557.778625101</v>
      </c>
      <c r="R602" s="87">
        <v>11030231.062195599</v>
      </c>
      <c r="S602" s="90">
        <v>121668.48968716399</v>
      </c>
      <c r="T602" s="88">
        <v>82877457.3305078</v>
      </c>
    </row>
    <row r="603" spans="1:20" x14ac:dyDescent="0.25">
      <c r="A603" t="s">
        <v>24</v>
      </c>
      <c r="B603" s="10" t="str">
        <f>VLOOKUP(E603,'Overview Cluster Days'!B:E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 s="10">
        <v>20181026</v>
      </c>
      <c r="F603" s="11">
        <v>2</v>
      </c>
      <c r="G603" s="55">
        <v>8526033.7300000004</v>
      </c>
      <c r="H603" s="48">
        <v>39452835.4875746</v>
      </c>
      <c r="I603" s="48">
        <v>10999159.835281</v>
      </c>
      <c r="J603" s="87">
        <v>6001580.7199979099</v>
      </c>
      <c r="K603" s="87">
        <v>7207290.4311606996</v>
      </c>
      <c r="L603" s="87">
        <v>249719.659998847</v>
      </c>
      <c r="M603" s="87">
        <v>7535279.9797720304</v>
      </c>
      <c r="N603" s="87">
        <v>2427834.05427896</v>
      </c>
      <c r="O603" s="87">
        <v>855466.52500000002</v>
      </c>
      <c r="P603" s="88">
        <v>529914.59047518705</v>
      </c>
      <c r="Q603" s="89">
        <v>72186900.204014197</v>
      </c>
      <c r="R603" s="87">
        <v>11598214.809525</v>
      </c>
      <c r="S603" s="90">
        <v>65603.332117812795</v>
      </c>
      <c r="T603" s="88">
        <v>83850718.345657095</v>
      </c>
    </row>
    <row r="604" spans="1:20" x14ac:dyDescent="0.25">
      <c r="A604" t="s">
        <v>24</v>
      </c>
      <c r="B604" s="10" t="str">
        <f>VLOOKUP(E604,'Overview Cluster Days'!B:E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 s="10">
        <v>20181026</v>
      </c>
      <c r="F604" s="11">
        <v>3</v>
      </c>
      <c r="G604" s="55">
        <v>8061641.1799999997</v>
      </c>
      <c r="H604" s="48">
        <v>40077146.604520701</v>
      </c>
      <c r="I604" s="48">
        <v>10769924.013449101</v>
      </c>
      <c r="J604" s="87">
        <v>5533771.2170000002</v>
      </c>
      <c r="K604" s="87">
        <v>7717108.31480351</v>
      </c>
      <c r="L604" s="87">
        <v>252702.92999544801</v>
      </c>
      <c r="M604" s="87">
        <v>8065991.1163892904</v>
      </c>
      <c r="N604" s="87">
        <v>2580576.5078792302</v>
      </c>
      <c r="O604" s="87">
        <v>947782.90599999996</v>
      </c>
      <c r="P604" s="88">
        <v>497568.05883875699</v>
      </c>
      <c r="Q604" s="89">
        <v>72159591.329773307</v>
      </c>
      <c r="R604" s="87">
        <v>12344621.5191027</v>
      </c>
      <c r="S604" s="90">
        <v>61583.838505706801</v>
      </c>
      <c r="T604" s="88">
        <v>84565796.6873817</v>
      </c>
    </row>
    <row r="605" spans="1:20" x14ac:dyDescent="0.25">
      <c r="A605" t="s">
        <v>24</v>
      </c>
      <c r="B605" s="10" t="str">
        <f>VLOOKUP(E605,'Overview Cluster Days'!B:E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 s="10">
        <v>20181026</v>
      </c>
      <c r="F605" s="11">
        <v>4</v>
      </c>
      <c r="G605" s="55">
        <v>7768267.7729995903</v>
      </c>
      <c r="H605" s="48">
        <v>39615829.965030603</v>
      </c>
      <c r="I605" s="48">
        <v>10635721.0553381</v>
      </c>
      <c r="J605" s="87">
        <v>5230546.8899997501</v>
      </c>
      <c r="K605" s="87">
        <v>7961479.8274547998</v>
      </c>
      <c r="L605" s="87">
        <v>246488.22700000001</v>
      </c>
      <c r="M605" s="87">
        <v>7883942.13474725</v>
      </c>
      <c r="N605" s="87">
        <v>2666843.09867144</v>
      </c>
      <c r="O605" s="87">
        <v>1040828.105</v>
      </c>
      <c r="P605" s="88">
        <v>550799.2689428</v>
      </c>
      <c r="Q605" s="89">
        <v>71211845.510822907</v>
      </c>
      <c r="R605" s="87">
        <v>12388900.834361499</v>
      </c>
      <c r="S605" s="90">
        <v>42502.543946761798</v>
      </c>
      <c r="T605" s="88">
        <v>83643248.889131099</v>
      </c>
    </row>
    <row r="606" spans="1:20" x14ac:dyDescent="0.25">
      <c r="A606" t="s">
        <v>24</v>
      </c>
      <c r="B606" s="10" t="str">
        <f>VLOOKUP(E606,'Overview Cluster Days'!B:E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 s="10">
        <v>20181026</v>
      </c>
      <c r="F606" s="11">
        <v>5</v>
      </c>
      <c r="G606" s="55">
        <v>7703326.1299999999</v>
      </c>
      <c r="H606" s="48">
        <v>39821865.803265601</v>
      </c>
      <c r="I606" s="48">
        <v>10731119.0382079</v>
      </c>
      <c r="J606" s="87">
        <v>5197115.53</v>
      </c>
      <c r="K606" s="87">
        <v>7839403.2847617501</v>
      </c>
      <c r="L606" s="87">
        <v>237393.18</v>
      </c>
      <c r="M606" s="87">
        <v>7509823.0128349597</v>
      </c>
      <c r="N606" s="87">
        <v>2588454.1970100701</v>
      </c>
      <c r="O606" s="87">
        <v>1124370.8899999999</v>
      </c>
      <c r="P606" s="88">
        <v>507236.91499813303</v>
      </c>
      <c r="Q606" s="89">
        <v>71292829.786235198</v>
      </c>
      <c r="R606" s="87">
        <v>11967278.194843199</v>
      </c>
      <c r="S606" s="90">
        <v>1926.44015309168</v>
      </c>
      <c r="T606" s="88">
        <v>83262034.421231493</v>
      </c>
    </row>
    <row r="607" spans="1:20" x14ac:dyDescent="0.25">
      <c r="A607" t="s">
        <v>24</v>
      </c>
      <c r="B607" s="10" t="str">
        <f>VLOOKUP(E607,'Overview Cluster Days'!B:E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 s="10">
        <v>20181026</v>
      </c>
      <c r="F607" s="11">
        <v>6</v>
      </c>
      <c r="G607" s="55">
        <v>8864930.3559986502</v>
      </c>
      <c r="H607" s="48">
        <v>39681250.495810099</v>
      </c>
      <c r="I607" s="48">
        <v>11060653.252728499</v>
      </c>
      <c r="J607" s="87">
        <v>4832536.79</v>
      </c>
      <c r="K607" s="87">
        <v>7618911.4891016698</v>
      </c>
      <c r="L607" s="87">
        <v>263295.33999920101</v>
      </c>
      <c r="M607" s="87">
        <v>6590522.3073773896</v>
      </c>
      <c r="N607" s="87">
        <v>2360399.6137669501</v>
      </c>
      <c r="O607" s="87">
        <v>1140431.57</v>
      </c>
      <c r="P607" s="88">
        <v>488613.05479296402</v>
      </c>
      <c r="Q607" s="89">
        <v>72058282.383638903</v>
      </c>
      <c r="R607" s="87">
        <v>10843261.885936501</v>
      </c>
      <c r="S607" s="90">
        <v>39354.866553619002</v>
      </c>
      <c r="T607" s="88">
        <v>82940899.136129007</v>
      </c>
    </row>
    <row r="608" spans="1:20" x14ac:dyDescent="0.25">
      <c r="A608" t="s">
        <v>24</v>
      </c>
      <c r="B608" s="10" t="str">
        <f>VLOOKUP(E608,'Overview Cluster Days'!B:E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 s="10">
        <v>20181026</v>
      </c>
      <c r="F608" s="11">
        <v>7</v>
      </c>
      <c r="G608" s="55">
        <v>10164528.263</v>
      </c>
      <c r="H608" s="48">
        <v>48542418.863857001</v>
      </c>
      <c r="I608" s="48">
        <v>13253509.5577728</v>
      </c>
      <c r="J608" s="87">
        <v>5053351.9499998996</v>
      </c>
      <c r="K608" s="87">
        <v>8200265.7170662098</v>
      </c>
      <c r="L608" s="87">
        <v>259964.296</v>
      </c>
      <c r="M608" s="87">
        <v>6747366.2208991498</v>
      </c>
      <c r="N608" s="87">
        <v>2077886.1339074799</v>
      </c>
      <c r="O608" s="87">
        <v>1390736.4699995001</v>
      </c>
      <c r="P608" s="88">
        <v>342879.77125310001</v>
      </c>
      <c r="Q608" s="89">
        <v>85214074.351695895</v>
      </c>
      <c r="R608" s="87">
        <v>10818832.8920592</v>
      </c>
      <c r="S608" s="90">
        <v>14110.7597601628</v>
      </c>
      <c r="T608" s="88">
        <v>96047018.003515303</v>
      </c>
    </row>
    <row r="609" spans="1:20" x14ac:dyDescent="0.25">
      <c r="A609" t="s">
        <v>24</v>
      </c>
      <c r="B609" s="10" t="str">
        <f>VLOOKUP(E609,'Overview Cluster Days'!B:E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 s="10">
        <v>20181026</v>
      </c>
      <c r="F609" s="11">
        <v>8</v>
      </c>
      <c r="G609" s="55">
        <v>12298533.828</v>
      </c>
      <c r="H609" s="48">
        <v>53545350.800932802</v>
      </c>
      <c r="I609" s="48">
        <v>19065081.532777</v>
      </c>
      <c r="J609" s="87">
        <v>4179305.838</v>
      </c>
      <c r="K609" s="87">
        <v>9031749.3456943203</v>
      </c>
      <c r="L609" s="87">
        <v>368858.842</v>
      </c>
      <c r="M609" s="87">
        <v>6644832.7074442999</v>
      </c>
      <c r="N609" s="87">
        <v>2358847.47180461</v>
      </c>
      <c r="O609" s="87">
        <v>1421207.023</v>
      </c>
      <c r="P609" s="88">
        <v>292436.434576019</v>
      </c>
      <c r="Q609" s="89">
        <v>98120021.345404103</v>
      </c>
      <c r="R609" s="87">
        <v>11086182.4788249</v>
      </c>
      <c r="S609" s="90">
        <v>17955.699315887399</v>
      </c>
      <c r="T609" s="88">
        <v>109224159.523545</v>
      </c>
    </row>
    <row r="610" spans="1:20" x14ac:dyDescent="0.25">
      <c r="A610" t="s">
        <v>24</v>
      </c>
      <c r="B610" s="10" t="str">
        <f>VLOOKUP(E610,'Overview Cluster Days'!B:E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 s="10">
        <v>20181026</v>
      </c>
      <c r="F610" s="11">
        <v>9</v>
      </c>
      <c r="G610" s="55">
        <v>11226413.7499993</v>
      </c>
      <c r="H610" s="48">
        <v>54661692.503564499</v>
      </c>
      <c r="I610" s="48">
        <v>17857959.990418401</v>
      </c>
      <c r="J610" s="87">
        <v>5576334.6220000004</v>
      </c>
      <c r="K610" s="87">
        <v>8249258.5166002102</v>
      </c>
      <c r="L610" s="87">
        <v>180718.67599928801</v>
      </c>
      <c r="M610" s="87">
        <v>7761894.7695782296</v>
      </c>
      <c r="N610" s="87">
        <v>2414969.3255713899</v>
      </c>
      <c r="O610" s="87">
        <v>1573115.3559999999</v>
      </c>
      <c r="P610" s="88">
        <v>517286.35508008301</v>
      </c>
      <c r="Q610" s="89">
        <v>97571659.382582396</v>
      </c>
      <c r="R610" s="87">
        <v>12447984.482229</v>
      </c>
      <c r="S610" s="90">
        <v>21240.179635437202</v>
      </c>
      <c r="T610" s="88">
        <v>110040884.044447</v>
      </c>
    </row>
    <row r="611" spans="1:20" x14ac:dyDescent="0.25">
      <c r="A611" t="s">
        <v>24</v>
      </c>
      <c r="B611" s="10" t="str">
        <f>VLOOKUP(E611,'Overview Cluster Days'!B:E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 s="10">
        <v>20181026</v>
      </c>
      <c r="F611" s="11">
        <v>10</v>
      </c>
      <c r="G611" s="55">
        <v>11005038.529999999</v>
      </c>
      <c r="H611" s="48">
        <v>53646323.134734899</v>
      </c>
      <c r="I611" s="48">
        <v>18494107.7004725</v>
      </c>
      <c r="J611" s="87">
        <v>5828865.8429999296</v>
      </c>
      <c r="K611" s="87">
        <v>7864219.6210182002</v>
      </c>
      <c r="L611" s="87">
        <v>199308.13999050099</v>
      </c>
      <c r="M611" s="87">
        <v>8872590.2158743404</v>
      </c>
      <c r="N611" s="87">
        <v>2759611.7841754402</v>
      </c>
      <c r="O611" s="87">
        <v>1547555.1259999999</v>
      </c>
      <c r="P611" s="88">
        <v>349620.90102728503</v>
      </c>
      <c r="Q611" s="89">
        <v>96838554.829225495</v>
      </c>
      <c r="R611" s="87">
        <v>13728686.1670676</v>
      </c>
      <c r="S611" s="90">
        <v>56462.560208190902</v>
      </c>
      <c r="T611" s="88">
        <v>110623703.556501</v>
      </c>
    </row>
    <row r="612" spans="1:20" x14ac:dyDescent="0.25">
      <c r="A612" t="s">
        <v>24</v>
      </c>
      <c r="B612" s="10" t="str">
        <f>VLOOKUP(E612,'Overview Cluster Days'!B:E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 s="10">
        <v>20181026</v>
      </c>
      <c r="F612" s="11">
        <v>11</v>
      </c>
      <c r="G612" s="55">
        <v>10630211.01</v>
      </c>
      <c r="H612" s="48">
        <v>54976986.778084502</v>
      </c>
      <c r="I612" s="48">
        <v>18446876.4589516</v>
      </c>
      <c r="J612" s="87">
        <v>5614133.4289953802</v>
      </c>
      <c r="K612" s="87">
        <v>9355073.4483906906</v>
      </c>
      <c r="L612" s="87">
        <v>143649.839990501</v>
      </c>
      <c r="M612" s="87">
        <v>9684606.3742745891</v>
      </c>
      <c r="N612" s="87">
        <v>3262689.37267777</v>
      </c>
      <c r="O612" s="87">
        <v>1400649.89899944</v>
      </c>
      <c r="P612" s="88">
        <v>355815.85618437402</v>
      </c>
      <c r="Q612" s="89">
        <v>99023281.124422193</v>
      </c>
      <c r="R612" s="87">
        <v>14847411.342126699</v>
      </c>
      <c r="S612" s="90">
        <v>66255.586679627202</v>
      </c>
      <c r="T612" s="88">
        <v>113936948.05322801</v>
      </c>
    </row>
    <row r="613" spans="1:20" x14ac:dyDescent="0.25">
      <c r="A613" t="s">
        <v>24</v>
      </c>
      <c r="B613" s="10" t="str">
        <f>VLOOKUP(E613,'Overview Cluster Days'!B:E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 s="10">
        <v>20181026</v>
      </c>
      <c r="F613" s="11">
        <v>12</v>
      </c>
      <c r="G613" s="55">
        <v>10417645.109999999</v>
      </c>
      <c r="H613" s="48">
        <v>53769342.8594639</v>
      </c>
      <c r="I613" s="48">
        <v>18648469.312080801</v>
      </c>
      <c r="J613" s="87">
        <v>5409892.6639999999</v>
      </c>
      <c r="K613" s="87">
        <v>9099930.9396436699</v>
      </c>
      <c r="L613" s="87">
        <v>153300.21999960401</v>
      </c>
      <c r="M613" s="87">
        <v>10722290.289672701</v>
      </c>
      <c r="N613" s="87">
        <v>3587139.6087580002</v>
      </c>
      <c r="O613" s="87">
        <v>1532095.51399986</v>
      </c>
      <c r="P613" s="88">
        <v>366060.22943334799</v>
      </c>
      <c r="Q613" s="89">
        <v>97345280.885188401</v>
      </c>
      <c r="R613" s="87">
        <v>16360885.8618635</v>
      </c>
      <c r="S613" s="90">
        <v>84460.014346892494</v>
      </c>
      <c r="T613" s="88">
        <v>113790626.761399</v>
      </c>
    </row>
    <row r="614" spans="1:20" x14ac:dyDescent="0.25">
      <c r="A614" t="s">
        <v>24</v>
      </c>
      <c r="B614" s="10" t="str">
        <f>VLOOKUP(E614,'Overview Cluster Days'!B:E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 s="10">
        <v>20181026</v>
      </c>
      <c r="F614" s="11">
        <v>13</v>
      </c>
      <c r="G614" s="55">
        <v>9428365.3900000006</v>
      </c>
      <c r="H614" s="48">
        <v>50834408.2056133</v>
      </c>
      <c r="I614" s="48">
        <v>18317322.576242302</v>
      </c>
      <c r="J614" s="87">
        <v>5239387.7799998</v>
      </c>
      <c r="K614" s="87">
        <v>7745712.2896268703</v>
      </c>
      <c r="L614" s="87">
        <v>147904.02999656799</v>
      </c>
      <c r="M614" s="87">
        <v>11339468.5991921</v>
      </c>
      <c r="N614" s="87">
        <v>3902848.6247562398</v>
      </c>
      <c r="O614" s="87">
        <v>1540467.2799998301</v>
      </c>
      <c r="P614" s="88">
        <v>435887.07683034497</v>
      </c>
      <c r="Q614" s="89">
        <v>91565196.241482303</v>
      </c>
      <c r="R614" s="87">
        <v>17366575.610775001</v>
      </c>
      <c r="S614" s="90">
        <v>117552.29013121</v>
      </c>
      <c r="T614" s="88">
        <v>109049324.142389</v>
      </c>
    </row>
    <row r="615" spans="1:20" x14ac:dyDescent="0.25">
      <c r="A615" t="s">
        <v>24</v>
      </c>
      <c r="B615" s="10" t="str">
        <f>VLOOKUP(E615,'Overview Cluster Days'!B:E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 s="10">
        <v>20181026</v>
      </c>
      <c r="F615" s="11">
        <v>14</v>
      </c>
      <c r="G615" s="55">
        <v>9007649.1799999997</v>
      </c>
      <c r="H615" s="48">
        <v>47239440.471484601</v>
      </c>
      <c r="I615" s="48">
        <v>17223132.340993501</v>
      </c>
      <c r="J615" s="87">
        <v>5064346.3399996404</v>
      </c>
      <c r="K615" s="87">
        <v>7325671.5714832498</v>
      </c>
      <c r="L615" s="87">
        <v>170277.85999050099</v>
      </c>
      <c r="M615" s="87">
        <v>11558140.830545301</v>
      </c>
      <c r="N615" s="87">
        <v>4164015.732758</v>
      </c>
      <c r="O615" s="87">
        <v>1459912.23</v>
      </c>
      <c r="P615" s="88">
        <v>393048.00772497902</v>
      </c>
      <c r="Q615" s="89">
        <v>85860239.903961003</v>
      </c>
      <c r="R615" s="87">
        <v>17745394.6610188</v>
      </c>
      <c r="S615" s="90">
        <v>141716.091829132</v>
      </c>
      <c r="T615" s="88">
        <v>103747350.656809</v>
      </c>
    </row>
    <row r="616" spans="1:20" x14ac:dyDescent="0.25">
      <c r="A616" t="s">
        <v>24</v>
      </c>
      <c r="B616" s="10" t="str">
        <f>VLOOKUP(E616,'Overview Cluster Days'!B:E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 s="10">
        <v>20181026</v>
      </c>
      <c r="F616" s="11">
        <v>15</v>
      </c>
      <c r="G616" s="55">
        <v>8571700.6079999991</v>
      </c>
      <c r="H616" s="48">
        <v>44838147.144505002</v>
      </c>
      <c r="I616" s="48">
        <v>16145625.2673444</v>
      </c>
      <c r="J616" s="87">
        <v>5065153.0999999503</v>
      </c>
      <c r="K616" s="87">
        <v>7684137.3793654498</v>
      </c>
      <c r="L616" s="87">
        <v>139103.00200000001</v>
      </c>
      <c r="M616" s="87">
        <v>11258302.364881201</v>
      </c>
      <c r="N616" s="87">
        <v>4152802.0932987598</v>
      </c>
      <c r="O616" s="87">
        <v>1595007.67</v>
      </c>
      <c r="P616" s="88">
        <v>466634.153644078</v>
      </c>
      <c r="Q616" s="89">
        <v>82304763.499214798</v>
      </c>
      <c r="R616" s="87">
        <v>17611849.283824001</v>
      </c>
      <c r="S616" s="90">
        <v>108825.82971176199</v>
      </c>
      <c r="T616" s="88">
        <v>100025438.61275101</v>
      </c>
    </row>
    <row r="617" spans="1:20" x14ac:dyDescent="0.25">
      <c r="A617" t="s">
        <v>24</v>
      </c>
      <c r="B617" s="10" t="str">
        <f>VLOOKUP(E617,'Overview Cluster Days'!B:E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 s="10">
        <v>20181026</v>
      </c>
      <c r="F617" s="11">
        <v>16</v>
      </c>
      <c r="G617" s="55">
        <v>8537986.5239998195</v>
      </c>
      <c r="H617" s="48">
        <v>45153675.004441403</v>
      </c>
      <c r="I617" s="48">
        <v>15492224.4542525</v>
      </c>
      <c r="J617" s="87">
        <v>5070445.1500000004</v>
      </c>
      <c r="K617" s="87">
        <v>7687203.1452615699</v>
      </c>
      <c r="L617" s="87">
        <v>137231.367989841</v>
      </c>
      <c r="M617" s="87">
        <v>10295379.8690775</v>
      </c>
      <c r="N617" s="87">
        <v>3855597.9711710899</v>
      </c>
      <c r="O617" s="87">
        <v>1542496.5799999901</v>
      </c>
      <c r="P617" s="88">
        <v>483158.13250950602</v>
      </c>
      <c r="Q617" s="89">
        <v>81941534.277955294</v>
      </c>
      <c r="R617" s="87">
        <v>16313863.920747999</v>
      </c>
      <c r="S617" s="90">
        <v>83731.697835296407</v>
      </c>
      <c r="T617" s="88">
        <v>98339129.8965386</v>
      </c>
    </row>
    <row r="618" spans="1:20" x14ac:dyDescent="0.25">
      <c r="A618" t="s">
        <v>24</v>
      </c>
      <c r="B618" s="10" t="str">
        <f>VLOOKUP(E618,'Overview Cluster Days'!B:E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 s="10">
        <v>20181026</v>
      </c>
      <c r="F618" s="11">
        <v>17</v>
      </c>
      <c r="G618" s="55">
        <v>8897974.5099984705</v>
      </c>
      <c r="H618" s="48">
        <v>44110385.282718897</v>
      </c>
      <c r="I618" s="48">
        <v>15209814.807323599</v>
      </c>
      <c r="J618" s="87">
        <v>5104231.84</v>
      </c>
      <c r="K618" s="87">
        <v>7996560.1245237496</v>
      </c>
      <c r="L618" s="87">
        <v>129176.93998065501</v>
      </c>
      <c r="M618" s="87">
        <v>8997597.7106829006</v>
      </c>
      <c r="N618" s="87">
        <v>3546857.3303333698</v>
      </c>
      <c r="O618" s="87">
        <v>1574200.9799997001</v>
      </c>
      <c r="P618" s="88">
        <v>434633.20807200001</v>
      </c>
      <c r="Q618" s="89">
        <v>81318966.564564794</v>
      </c>
      <c r="R618" s="87">
        <v>14682466.169068599</v>
      </c>
      <c r="S618" s="90">
        <v>47036.543898833901</v>
      </c>
      <c r="T618" s="88">
        <v>96048469.277532294</v>
      </c>
    </row>
    <row r="619" spans="1:20" x14ac:dyDescent="0.25">
      <c r="A619" t="s">
        <v>24</v>
      </c>
      <c r="B619" s="10" t="str">
        <f>VLOOKUP(E619,'Overview Cluster Days'!B:E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 s="10">
        <v>20181026</v>
      </c>
      <c r="F619" s="11">
        <v>18</v>
      </c>
      <c r="G619" s="55">
        <v>9578812.3299973309</v>
      </c>
      <c r="H619" s="48">
        <v>49147608.895994604</v>
      </c>
      <c r="I619" s="48">
        <v>15951611.9247347</v>
      </c>
      <c r="J619" s="87">
        <v>5867125.165</v>
      </c>
      <c r="K619" s="87">
        <v>8550260.8725050893</v>
      </c>
      <c r="L619" s="87">
        <v>136459.219982387</v>
      </c>
      <c r="M619" s="87">
        <v>8218154.9482763801</v>
      </c>
      <c r="N619" s="87">
        <v>3366330.9331373</v>
      </c>
      <c r="O619" s="87">
        <v>1582399.4979999999</v>
      </c>
      <c r="P619" s="88">
        <v>401027.17222594999</v>
      </c>
      <c r="Q619" s="89">
        <v>89095419.188231796</v>
      </c>
      <c r="R619" s="87">
        <v>13704371.771622</v>
      </c>
      <c r="S619" s="90">
        <v>15314.455643311099</v>
      </c>
      <c r="T619" s="88">
        <v>102815105.415497</v>
      </c>
    </row>
    <row r="620" spans="1:20" x14ac:dyDescent="0.25">
      <c r="A620" t="s">
        <v>24</v>
      </c>
      <c r="B620" s="10" t="str">
        <f>VLOOKUP(E620,'Overview Cluster Days'!B:E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 s="10">
        <v>20181026</v>
      </c>
      <c r="F620" s="11">
        <v>19</v>
      </c>
      <c r="G620" s="55">
        <v>10087703.9839938</v>
      </c>
      <c r="H620" s="48">
        <v>51827579.516424999</v>
      </c>
      <c r="I620" s="48">
        <v>16762360.756942401</v>
      </c>
      <c r="J620" s="87">
        <v>5830612.4619983397</v>
      </c>
      <c r="K620" s="87">
        <v>8016787.20060152</v>
      </c>
      <c r="L620" s="87">
        <v>160386.89098390099</v>
      </c>
      <c r="M620" s="87">
        <v>8025704.25419892</v>
      </c>
      <c r="N620" s="87">
        <v>3109784.0007004002</v>
      </c>
      <c r="O620" s="87">
        <v>1583028.5399992301</v>
      </c>
      <c r="P620" s="88">
        <v>364041.45780628501</v>
      </c>
      <c r="Q620" s="89">
        <v>92525043.919961005</v>
      </c>
      <c r="R620" s="87">
        <v>13242945.143688699</v>
      </c>
      <c r="S620" s="90">
        <v>45483.5019814763</v>
      </c>
      <c r="T620" s="88">
        <v>105813472.565631</v>
      </c>
    </row>
    <row r="621" spans="1:20" x14ac:dyDescent="0.25">
      <c r="A621" t="s">
        <v>24</v>
      </c>
      <c r="B621" s="10" t="str">
        <f>VLOOKUP(E621,'Overview Cluster Days'!B:E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 s="10">
        <v>20181026</v>
      </c>
      <c r="F621" s="11">
        <v>20</v>
      </c>
      <c r="G621" s="55">
        <v>10048920.611</v>
      </c>
      <c r="H621" s="48">
        <v>44424817.691751398</v>
      </c>
      <c r="I621" s="48">
        <v>17060035.380512901</v>
      </c>
      <c r="J621" s="87">
        <v>5485576.6440000003</v>
      </c>
      <c r="K621" s="87">
        <v>7920921.6688242797</v>
      </c>
      <c r="L621" s="87">
        <v>231114.65599999999</v>
      </c>
      <c r="M621" s="87">
        <v>7534776.54714863</v>
      </c>
      <c r="N621" s="87">
        <v>3041245.8801205298</v>
      </c>
      <c r="O621" s="87">
        <v>1549890.4199997799</v>
      </c>
      <c r="P621" s="88">
        <v>393878.78031355003</v>
      </c>
      <c r="Q621" s="89">
        <v>84940271.996088594</v>
      </c>
      <c r="R621" s="87">
        <v>12750906.283582499</v>
      </c>
      <c r="S621" s="90">
        <v>136512.71184024101</v>
      </c>
      <c r="T621" s="88">
        <v>97827690.9915113</v>
      </c>
    </row>
    <row r="622" spans="1:20" x14ac:dyDescent="0.25">
      <c r="A622" t="s">
        <v>24</v>
      </c>
      <c r="B622" s="10" t="str">
        <f>VLOOKUP(E622,'Overview Cluster Days'!B:E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 s="10">
        <v>20181026</v>
      </c>
      <c r="F622" s="11">
        <v>21</v>
      </c>
      <c r="G622" s="55">
        <v>9581208.5249991398</v>
      </c>
      <c r="H622" s="48">
        <v>42871409.579726197</v>
      </c>
      <c r="I622" s="48">
        <v>17814268.940731201</v>
      </c>
      <c r="J622" s="87">
        <v>4988765.3899999997</v>
      </c>
      <c r="K622" s="87">
        <v>8627314.7823939696</v>
      </c>
      <c r="L622" s="87">
        <v>367064.38199923799</v>
      </c>
      <c r="M622" s="87">
        <v>6898389.3574257698</v>
      </c>
      <c r="N622" s="87">
        <v>3144202.7407675898</v>
      </c>
      <c r="O622" s="87">
        <v>1445549.2039999999</v>
      </c>
      <c r="P622" s="88">
        <v>446211.141396433</v>
      </c>
      <c r="Q622" s="89">
        <v>83882967.217850506</v>
      </c>
      <c r="R622" s="87">
        <v>12301416.825588999</v>
      </c>
      <c r="S622" s="90">
        <v>100308.48910453801</v>
      </c>
      <c r="T622" s="88">
        <v>96284692.532544106</v>
      </c>
    </row>
    <row r="623" spans="1:20" x14ac:dyDescent="0.25">
      <c r="A623" t="s">
        <v>24</v>
      </c>
      <c r="B623" s="10" t="str">
        <f>VLOOKUP(E623,'Overview Cluster Days'!B:E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 s="10">
        <v>20181026</v>
      </c>
      <c r="F623" s="11">
        <v>22</v>
      </c>
      <c r="G623" s="55">
        <v>7891378.25499688</v>
      </c>
      <c r="H623" s="48">
        <v>37754288.3584821</v>
      </c>
      <c r="I623" s="48">
        <v>14580016.401830999</v>
      </c>
      <c r="J623" s="87">
        <v>4140369.44</v>
      </c>
      <c r="K623" s="87">
        <v>8948920.0538587905</v>
      </c>
      <c r="L623" s="87">
        <v>353418.67999688297</v>
      </c>
      <c r="M623" s="87">
        <v>7154192.57704027</v>
      </c>
      <c r="N623" s="87">
        <v>3024341.9467088301</v>
      </c>
      <c r="O623" s="87">
        <v>1319824.9899991101</v>
      </c>
      <c r="P623" s="88">
        <v>426993.53511101397</v>
      </c>
      <c r="Q623" s="89">
        <v>73314972.509168804</v>
      </c>
      <c r="R623" s="87">
        <v>12278771.7288561</v>
      </c>
      <c r="S623" s="90">
        <v>118879.237282562</v>
      </c>
      <c r="T623" s="88">
        <v>85712623.475307494</v>
      </c>
    </row>
    <row r="624" spans="1:20" x14ac:dyDescent="0.25">
      <c r="A624" t="s">
        <v>24</v>
      </c>
      <c r="B624" s="10" t="str">
        <f>VLOOKUP(E624,'Overview Cluster Days'!B:E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 s="10">
        <v>20181026</v>
      </c>
      <c r="F624" s="11">
        <v>23</v>
      </c>
      <c r="G624" s="55">
        <v>8500345.6339999996</v>
      </c>
      <c r="H624" s="48">
        <v>36726038.151899204</v>
      </c>
      <c r="I624" s="48">
        <v>13049322.867109301</v>
      </c>
      <c r="J624" s="87">
        <v>4805087.2699999996</v>
      </c>
      <c r="K624" s="87">
        <v>8755209.9738218393</v>
      </c>
      <c r="L624" s="87">
        <v>346608.26199999999</v>
      </c>
      <c r="M624" s="87">
        <v>7719193.74950305</v>
      </c>
      <c r="N624" s="87">
        <v>2903203.5690449998</v>
      </c>
      <c r="O624" s="87">
        <v>1319969.4099999999</v>
      </c>
      <c r="P624" s="88">
        <v>414885.7603424</v>
      </c>
      <c r="Q624" s="89">
        <v>71836003.896830395</v>
      </c>
      <c r="R624" s="87">
        <v>12703860.750890501</v>
      </c>
      <c r="S624" s="90">
        <v>143123.05891342199</v>
      </c>
      <c r="T624" s="88">
        <v>84682987.706634298</v>
      </c>
    </row>
    <row r="625" spans="1:20" x14ac:dyDescent="0.25">
      <c r="A625" t="s">
        <v>24</v>
      </c>
      <c r="B625" s="10" t="str">
        <f>VLOOKUP(E625,'Overview Cluster Days'!B:E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 s="10">
        <v>20181026</v>
      </c>
      <c r="F625" s="11">
        <v>24</v>
      </c>
      <c r="G625" s="55">
        <v>8154493.6799999997</v>
      </c>
      <c r="H625" s="48">
        <v>36528172.528960899</v>
      </c>
      <c r="I625" s="48">
        <v>12015903.7389533</v>
      </c>
      <c r="J625" s="87">
        <v>5118965.29</v>
      </c>
      <c r="K625" s="87">
        <v>8535571.5406299401</v>
      </c>
      <c r="L625" s="87">
        <v>358139.52</v>
      </c>
      <c r="M625" s="87">
        <v>8456233.83742835</v>
      </c>
      <c r="N625" s="87">
        <v>2857653.7955800002</v>
      </c>
      <c r="O625" s="87">
        <v>1337130.05</v>
      </c>
      <c r="P625" s="88">
        <v>443481.88102750003</v>
      </c>
      <c r="Q625" s="89">
        <v>70353106.778544202</v>
      </c>
      <c r="R625" s="87">
        <v>13452639.084035801</v>
      </c>
      <c r="S625" s="90">
        <v>148210.583891052</v>
      </c>
      <c r="T625" s="88">
        <v>83953956.446471095</v>
      </c>
    </row>
    <row r="626" spans="1:20" x14ac:dyDescent="0.25">
      <c r="A626" t="s">
        <v>24</v>
      </c>
      <c r="B626" s="10" t="str">
        <f>VLOOKUP(E626,'Overview Cluster Days'!B:E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 s="10">
        <v>20181027</v>
      </c>
      <c r="F626" s="11">
        <v>1</v>
      </c>
      <c r="G626" s="55">
        <v>9509074.5189999994</v>
      </c>
      <c r="H626" s="48">
        <v>43528633.433401398</v>
      </c>
      <c r="I626" s="48">
        <v>18038832.2562823</v>
      </c>
      <c r="J626" s="87">
        <v>6017074.2699999502</v>
      </c>
      <c r="K626" s="87">
        <v>10958282.176805699</v>
      </c>
      <c r="L626" s="87">
        <v>558585.95899952005</v>
      </c>
      <c r="M626" s="87">
        <v>9635508.12987452</v>
      </c>
      <c r="N626" s="87">
        <v>3106116.80076097</v>
      </c>
      <c r="O626" s="87">
        <v>952977.16</v>
      </c>
      <c r="P626" s="88">
        <v>742844.4492723</v>
      </c>
      <c r="Q626" s="89">
        <v>88051896.6554894</v>
      </c>
      <c r="R626" s="87">
        <v>14996032.4989073</v>
      </c>
      <c r="S626" s="90">
        <v>216076.14150244099</v>
      </c>
      <c r="T626" s="88">
        <v>103264005.295899</v>
      </c>
    </row>
    <row r="627" spans="1:20" x14ac:dyDescent="0.25">
      <c r="A627" t="s">
        <v>24</v>
      </c>
      <c r="B627" s="10" t="str">
        <f>VLOOKUP(E627,'Overview Cluster Days'!B:E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 s="10">
        <v>20181027</v>
      </c>
      <c r="F627" s="11">
        <v>2</v>
      </c>
      <c r="G627" s="55">
        <v>8308651.449</v>
      </c>
      <c r="H627" s="48">
        <v>42094946.967989698</v>
      </c>
      <c r="I627" s="48">
        <v>18748674.0800751</v>
      </c>
      <c r="J627" s="87">
        <v>5925852.8699999005</v>
      </c>
      <c r="K627" s="87">
        <v>10207713.437223</v>
      </c>
      <c r="L627" s="87">
        <v>536634.55900000001</v>
      </c>
      <c r="M627" s="87">
        <v>10061605.007213701</v>
      </c>
      <c r="N627" s="87">
        <v>3350269.35223905</v>
      </c>
      <c r="O627" s="87">
        <v>1055363.2199998</v>
      </c>
      <c r="P627" s="88">
        <v>763323.49988869997</v>
      </c>
      <c r="Q627" s="89">
        <v>85285838.804287702</v>
      </c>
      <c r="R627" s="87">
        <v>15767195.6383413</v>
      </c>
      <c r="S627" s="90">
        <v>206314.45637548101</v>
      </c>
      <c r="T627" s="88">
        <v>101259348.899004</v>
      </c>
    </row>
    <row r="628" spans="1:20" x14ac:dyDescent="0.25">
      <c r="A628" t="s">
        <v>24</v>
      </c>
      <c r="B628" s="10" t="str">
        <f>VLOOKUP(E628,'Overview Cluster Days'!B:E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 s="10">
        <v>20181027</v>
      </c>
      <c r="F628" s="11">
        <v>3</v>
      </c>
      <c r="G628" s="55">
        <v>7742184.2280000001</v>
      </c>
      <c r="H628" s="48">
        <v>41790048.436896503</v>
      </c>
      <c r="I628" s="48">
        <v>18542267.403140999</v>
      </c>
      <c r="J628" s="87">
        <v>5833551.0899999999</v>
      </c>
      <c r="K628" s="87">
        <v>10150085.797736799</v>
      </c>
      <c r="L628" s="87">
        <v>484259.90399999998</v>
      </c>
      <c r="M628" s="87">
        <v>10431682.5720149</v>
      </c>
      <c r="N628" s="87">
        <v>3531055.23462321</v>
      </c>
      <c r="O628" s="87">
        <v>1134345.7499996</v>
      </c>
      <c r="P628" s="88">
        <v>809180.10058634996</v>
      </c>
      <c r="Q628" s="89">
        <v>84058136.955774203</v>
      </c>
      <c r="R628" s="87">
        <v>16390523.561224099</v>
      </c>
      <c r="S628" s="90">
        <v>232483.62448280299</v>
      </c>
      <c r="T628" s="88">
        <v>100681144.141481</v>
      </c>
    </row>
    <row r="629" spans="1:20" x14ac:dyDescent="0.25">
      <c r="A629" t="s">
        <v>24</v>
      </c>
      <c r="B629" s="10" t="str">
        <f>VLOOKUP(E629,'Overview Cluster Days'!B:E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 s="10">
        <v>20181027</v>
      </c>
      <c r="F629" s="11">
        <v>4</v>
      </c>
      <c r="G629" s="55">
        <v>7854316.8699994301</v>
      </c>
      <c r="H629" s="48">
        <v>41302875.017115302</v>
      </c>
      <c r="I629" s="48">
        <v>15705438.356912199</v>
      </c>
      <c r="J629" s="87">
        <v>5759702.4800000004</v>
      </c>
      <c r="K629" s="87">
        <v>10195329.750221301</v>
      </c>
      <c r="L629" s="87">
        <v>512174.81</v>
      </c>
      <c r="M629" s="87">
        <v>10502404.424058201</v>
      </c>
      <c r="N629" s="87">
        <v>3796114.5307867602</v>
      </c>
      <c r="O629" s="87">
        <v>1161245.78999998</v>
      </c>
      <c r="P629" s="88">
        <v>790599.36609130003</v>
      </c>
      <c r="Q629" s="89">
        <v>80817662.474248305</v>
      </c>
      <c r="R629" s="87">
        <v>16762538.920936299</v>
      </c>
      <c r="S629" s="90">
        <v>149431.79502845701</v>
      </c>
      <c r="T629" s="88">
        <v>97729633.190212995</v>
      </c>
    </row>
    <row r="630" spans="1:20" x14ac:dyDescent="0.25">
      <c r="A630" t="s">
        <v>24</v>
      </c>
      <c r="B630" s="10" t="str">
        <f>VLOOKUP(E630,'Overview Cluster Days'!B:E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 s="10">
        <v>20181027</v>
      </c>
      <c r="F630" s="11">
        <v>5</v>
      </c>
      <c r="G630" s="55">
        <v>7950021.1699999999</v>
      </c>
      <c r="H630" s="48">
        <v>41211656.653699704</v>
      </c>
      <c r="I630" s="48">
        <v>15660824.878481301</v>
      </c>
      <c r="J630" s="87">
        <v>5775303.1939997701</v>
      </c>
      <c r="K630" s="87">
        <v>10035733.0311775</v>
      </c>
      <c r="L630" s="87">
        <v>476753.31999934901</v>
      </c>
      <c r="M630" s="87">
        <v>10206865.9021369</v>
      </c>
      <c r="N630" s="87">
        <v>3915720.9145284998</v>
      </c>
      <c r="O630" s="87">
        <v>1120494.8819990701</v>
      </c>
      <c r="P630" s="88">
        <v>825794.69552790001</v>
      </c>
      <c r="Q630" s="89">
        <v>80633538.927358299</v>
      </c>
      <c r="R630" s="87">
        <v>16545629.714191699</v>
      </c>
      <c r="S630" s="90">
        <v>175503.79148909001</v>
      </c>
      <c r="T630" s="88">
        <v>97354672.433039099</v>
      </c>
    </row>
    <row r="631" spans="1:20" x14ac:dyDescent="0.25">
      <c r="A631" t="s">
        <v>24</v>
      </c>
      <c r="B631" s="10" t="str">
        <f>VLOOKUP(E631,'Overview Cluster Days'!B:E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 s="10">
        <v>20181027</v>
      </c>
      <c r="F631" s="11">
        <v>6</v>
      </c>
      <c r="G631" s="55">
        <v>8381058.9299985701</v>
      </c>
      <c r="H631" s="48">
        <v>41723479.126601301</v>
      </c>
      <c r="I631" s="48">
        <v>15759494.8184305</v>
      </c>
      <c r="J631" s="87">
        <v>5829115.2699999996</v>
      </c>
      <c r="K631" s="87">
        <v>10344876.6582231</v>
      </c>
      <c r="L631" s="87">
        <v>495303.64499789802</v>
      </c>
      <c r="M631" s="87">
        <v>10100415.329608999</v>
      </c>
      <c r="N631" s="87">
        <v>3750096.1087271902</v>
      </c>
      <c r="O631" s="87">
        <v>1095211.32</v>
      </c>
      <c r="P631" s="88">
        <v>748009.64711779996</v>
      </c>
      <c r="Q631" s="89">
        <v>82038024.803253502</v>
      </c>
      <c r="R631" s="87">
        <v>16189036.050451901</v>
      </c>
      <c r="S631" s="90">
        <v>132625.46967291299</v>
      </c>
      <c r="T631" s="88">
        <v>98359686.323378295</v>
      </c>
    </row>
    <row r="632" spans="1:20" x14ac:dyDescent="0.25">
      <c r="A632" t="s">
        <v>24</v>
      </c>
      <c r="B632" s="10" t="str">
        <f>VLOOKUP(E632,'Overview Cluster Days'!B:E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 s="10">
        <v>20181027</v>
      </c>
      <c r="F632" s="11">
        <v>7</v>
      </c>
      <c r="G632" s="55">
        <v>8398615.1899999995</v>
      </c>
      <c r="H632" s="48">
        <v>43952521.228629202</v>
      </c>
      <c r="I632" s="48">
        <v>16339865.599493699</v>
      </c>
      <c r="J632" s="87">
        <v>6309109.9060000004</v>
      </c>
      <c r="K632" s="87">
        <v>10407577.2933161</v>
      </c>
      <c r="L632" s="87">
        <v>467590.6</v>
      </c>
      <c r="M632" s="87">
        <v>10033289.119379001</v>
      </c>
      <c r="N632" s="87">
        <v>3427591.0299849999</v>
      </c>
      <c r="O632" s="87">
        <v>1214783.2339999201</v>
      </c>
      <c r="P632" s="88">
        <v>745474.82402389997</v>
      </c>
      <c r="Q632" s="89">
        <v>85407689.217438996</v>
      </c>
      <c r="R632" s="87">
        <v>15888728.8073879</v>
      </c>
      <c r="S632" s="90">
        <v>142330.315735015</v>
      </c>
      <c r="T632" s="88">
        <v>101438748.340562</v>
      </c>
    </row>
    <row r="633" spans="1:20" x14ac:dyDescent="0.25">
      <c r="A633" t="s">
        <v>24</v>
      </c>
      <c r="B633" s="10" t="str">
        <f>VLOOKUP(E633,'Overview Cluster Days'!B:E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 s="10">
        <v>20181027</v>
      </c>
      <c r="F633" s="11">
        <v>8</v>
      </c>
      <c r="G633" s="55">
        <v>9179506.9999994207</v>
      </c>
      <c r="H633" s="48">
        <v>45232714.597295903</v>
      </c>
      <c r="I633" s="48">
        <v>19288185.806952901</v>
      </c>
      <c r="J633" s="87">
        <v>7120917.3499999996</v>
      </c>
      <c r="K633" s="87">
        <v>10651012.833071901</v>
      </c>
      <c r="L633" s="87">
        <v>457836.40999815997</v>
      </c>
      <c r="M633" s="87">
        <v>9198574.6831872705</v>
      </c>
      <c r="N633" s="87">
        <v>3197072.4825043902</v>
      </c>
      <c r="O633" s="87">
        <v>1219616.96</v>
      </c>
      <c r="P633" s="88">
        <v>874525.61866679997</v>
      </c>
      <c r="Q633" s="89">
        <v>91472337.587320104</v>
      </c>
      <c r="R633" s="87">
        <v>14947626.154356601</v>
      </c>
      <c r="S633" s="90">
        <v>120586.30549812299</v>
      </c>
      <c r="T633" s="88">
        <v>106540550.04717501</v>
      </c>
    </row>
    <row r="634" spans="1:20" x14ac:dyDescent="0.25">
      <c r="A634" t="s">
        <v>24</v>
      </c>
      <c r="B634" s="10" t="str">
        <f>VLOOKUP(E634,'Overview Cluster Days'!B:E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 s="10">
        <v>20181027</v>
      </c>
      <c r="F634" s="11">
        <v>9</v>
      </c>
      <c r="G634" s="55">
        <v>10286578.454999801</v>
      </c>
      <c r="H634" s="48">
        <v>44843440.246896997</v>
      </c>
      <c r="I634" s="48">
        <v>19376361.199481599</v>
      </c>
      <c r="J634" s="87">
        <v>6776804.8399999999</v>
      </c>
      <c r="K634" s="87">
        <v>10607037.7085128</v>
      </c>
      <c r="L634" s="87">
        <v>435173.06099947699</v>
      </c>
      <c r="M634" s="87">
        <v>8448424.2365518007</v>
      </c>
      <c r="N634" s="87">
        <v>2990189.5480581401</v>
      </c>
      <c r="O634" s="87">
        <v>1114721.8799999999</v>
      </c>
      <c r="P634" s="88">
        <v>877274.09846300003</v>
      </c>
      <c r="Q634" s="89">
        <v>91890222.449891105</v>
      </c>
      <c r="R634" s="87">
        <v>13865782.8240724</v>
      </c>
      <c r="S634" s="90">
        <v>122811.134095185</v>
      </c>
      <c r="T634" s="88">
        <v>105878816.408059</v>
      </c>
    </row>
    <row r="635" spans="1:20" x14ac:dyDescent="0.25">
      <c r="A635" t="s">
        <v>24</v>
      </c>
      <c r="B635" s="10" t="str">
        <f>VLOOKUP(E635,'Overview Cluster Days'!B:E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 s="10">
        <v>20181027</v>
      </c>
      <c r="F635" s="11">
        <v>10</v>
      </c>
      <c r="G635" s="55">
        <v>11033764.460000001</v>
      </c>
      <c r="H635" s="48">
        <v>46711119.804230899</v>
      </c>
      <c r="I635" s="48">
        <v>21523575.130336002</v>
      </c>
      <c r="J635" s="87">
        <v>7570984.5599992303</v>
      </c>
      <c r="K635" s="87">
        <v>9979120.3412221391</v>
      </c>
      <c r="L635" s="87">
        <v>466251.324951366</v>
      </c>
      <c r="M635" s="87">
        <v>8458430.3515487406</v>
      </c>
      <c r="N635" s="87">
        <v>3204083.86060201</v>
      </c>
      <c r="O635" s="87">
        <v>1033819.20199965</v>
      </c>
      <c r="P635" s="88">
        <v>882208.52896799997</v>
      </c>
      <c r="Q635" s="89">
        <v>96818564.295788303</v>
      </c>
      <c r="R635" s="87">
        <v>14044793.2680698</v>
      </c>
      <c r="S635" s="90">
        <v>154287.07468844601</v>
      </c>
      <c r="T635" s="88">
        <v>111017644.638546</v>
      </c>
    </row>
    <row r="636" spans="1:20" x14ac:dyDescent="0.25">
      <c r="A636" t="s">
        <v>24</v>
      </c>
      <c r="B636" s="10" t="str">
        <f>VLOOKUP(E636,'Overview Cluster Days'!B:E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 s="10">
        <v>20181027</v>
      </c>
      <c r="F636" s="11">
        <v>11</v>
      </c>
      <c r="G636" s="55">
        <v>11037401.569999</v>
      </c>
      <c r="H636" s="48">
        <v>47976105.672821</v>
      </c>
      <c r="I636" s="48">
        <v>20431540.007681999</v>
      </c>
      <c r="J636" s="87">
        <v>7712616.4499992104</v>
      </c>
      <c r="K636" s="87">
        <v>9591595.8507489301</v>
      </c>
      <c r="L636" s="87">
        <v>459700.71998814598</v>
      </c>
      <c r="M636" s="87">
        <v>8995207.7434581202</v>
      </c>
      <c r="N636" s="87">
        <v>3562630.9180588</v>
      </c>
      <c r="O636" s="87">
        <v>993946.91</v>
      </c>
      <c r="P636" s="88">
        <v>857620.29500000004</v>
      </c>
      <c r="Q636" s="89">
        <v>96749259.551250204</v>
      </c>
      <c r="R636" s="87">
        <v>14869106.5865051</v>
      </c>
      <c r="S636" s="90">
        <v>162773.088497085</v>
      </c>
      <c r="T636" s="88">
        <v>111781139.226252</v>
      </c>
    </row>
    <row r="637" spans="1:20" x14ac:dyDescent="0.25">
      <c r="A637" t="s">
        <v>24</v>
      </c>
      <c r="B637" s="10" t="str">
        <f>VLOOKUP(E637,'Overview Cluster Days'!B:E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 s="10">
        <v>20181027</v>
      </c>
      <c r="F637" s="11">
        <v>12</v>
      </c>
      <c r="G637" s="55">
        <v>11166806.290993599</v>
      </c>
      <c r="H637" s="48">
        <v>48454347.347865403</v>
      </c>
      <c r="I637" s="48">
        <v>21299044.1197397</v>
      </c>
      <c r="J637" s="87">
        <v>7355467.1599982101</v>
      </c>
      <c r="K637" s="87">
        <v>9245238.0193735398</v>
      </c>
      <c r="L637" s="87">
        <v>451267.19098899403</v>
      </c>
      <c r="M637" s="87">
        <v>9279088.4847959895</v>
      </c>
      <c r="N637" s="87">
        <v>3619163.7920578001</v>
      </c>
      <c r="O637" s="87">
        <v>982529.96</v>
      </c>
      <c r="P637" s="88">
        <v>793163.95400000003</v>
      </c>
      <c r="Q637" s="89">
        <v>97520902.937970504</v>
      </c>
      <c r="R637" s="87">
        <v>15125213.381842799</v>
      </c>
      <c r="S637" s="90">
        <v>207060.87375933799</v>
      </c>
      <c r="T637" s="88">
        <v>112853177.193573</v>
      </c>
    </row>
    <row r="638" spans="1:20" x14ac:dyDescent="0.25">
      <c r="A638" t="s">
        <v>24</v>
      </c>
      <c r="B638" s="10" t="str">
        <f>VLOOKUP(E638,'Overview Cluster Days'!B:E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 s="10">
        <v>20181027</v>
      </c>
      <c r="F638" s="11">
        <v>13</v>
      </c>
      <c r="G638" s="55">
        <v>10879429.366</v>
      </c>
      <c r="H638" s="48">
        <v>48539980.705872297</v>
      </c>
      <c r="I638" s="48">
        <v>22239295.876627099</v>
      </c>
      <c r="J638" s="87">
        <v>7119645.1709980099</v>
      </c>
      <c r="K638" s="87">
        <v>9574684.9822721109</v>
      </c>
      <c r="L638" s="87">
        <v>408028.73</v>
      </c>
      <c r="M638" s="87">
        <v>9480983.1973297093</v>
      </c>
      <c r="N638" s="87">
        <v>3930996.9056847999</v>
      </c>
      <c r="O638" s="87">
        <v>985854.43199999002</v>
      </c>
      <c r="P638" s="88">
        <v>773195.01651300001</v>
      </c>
      <c r="Q638" s="89">
        <v>98353036.101769596</v>
      </c>
      <c r="R638" s="87">
        <v>15579058.281527501</v>
      </c>
      <c r="S638" s="90">
        <v>131270.65393453999</v>
      </c>
      <c r="T638" s="88">
        <v>114063365.037232</v>
      </c>
    </row>
    <row r="639" spans="1:20" x14ac:dyDescent="0.25">
      <c r="A639" t="s">
        <v>24</v>
      </c>
      <c r="B639" s="10" t="str">
        <f>VLOOKUP(E639,'Overview Cluster Days'!B:E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 s="10">
        <v>20181027</v>
      </c>
      <c r="F639" s="11">
        <v>14</v>
      </c>
      <c r="G639" s="55">
        <v>10563004.157999899</v>
      </c>
      <c r="H639" s="48">
        <v>48852216.027583197</v>
      </c>
      <c r="I639" s="48">
        <v>20573869.8644705</v>
      </c>
      <c r="J639" s="87">
        <v>6885114.0800000001</v>
      </c>
      <c r="K639" s="87">
        <v>10580241.340028901</v>
      </c>
      <c r="L639" s="87">
        <v>370005.16598256503</v>
      </c>
      <c r="M639" s="87">
        <v>9537629.0504174009</v>
      </c>
      <c r="N639" s="87">
        <v>3987914.7845969</v>
      </c>
      <c r="O639" s="87">
        <v>1018665.48</v>
      </c>
      <c r="P639" s="88">
        <v>729037.14204953704</v>
      </c>
      <c r="Q639" s="89">
        <v>97454445.470082507</v>
      </c>
      <c r="R639" s="87">
        <v>15643251.6230464</v>
      </c>
      <c r="S639" s="90">
        <v>108554.090973785</v>
      </c>
      <c r="T639" s="88">
        <v>113206251.184103</v>
      </c>
    </row>
    <row r="640" spans="1:20" x14ac:dyDescent="0.25">
      <c r="A640" t="s">
        <v>24</v>
      </c>
      <c r="B640" s="10" t="str">
        <f>VLOOKUP(E640,'Overview Cluster Days'!B:E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 s="10">
        <v>20181027</v>
      </c>
      <c r="F640" s="11">
        <v>15</v>
      </c>
      <c r="G640" s="55">
        <v>10427390.943999</v>
      </c>
      <c r="H640" s="48">
        <v>48289310.614645801</v>
      </c>
      <c r="I640" s="48">
        <v>20951452.892694701</v>
      </c>
      <c r="J640" s="87">
        <v>6877001.5539999995</v>
      </c>
      <c r="K640" s="87">
        <v>10928531.7739214</v>
      </c>
      <c r="L640" s="87">
        <v>342047.99799735798</v>
      </c>
      <c r="M640" s="87">
        <v>9011774.8300451506</v>
      </c>
      <c r="N640" s="87">
        <v>3919946.9388425001</v>
      </c>
      <c r="O640" s="87">
        <v>1029544.30399889</v>
      </c>
      <c r="P640" s="88">
        <v>785957.81764599995</v>
      </c>
      <c r="Q640" s="89">
        <v>97473687.779260799</v>
      </c>
      <c r="R640" s="87">
        <v>15089271.8885299</v>
      </c>
      <c r="S640" s="90">
        <v>33549.636168960496</v>
      </c>
      <c r="T640" s="88">
        <v>112596509.30396</v>
      </c>
    </row>
    <row r="641" spans="1:20" x14ac:dyDescent="0.25">
      <c r="A641" t="s">
        <v>24</v>
      </c>
      <c r="B641" s="10" t="str">
        <f>VLOOKUP(E641,'Overview Cluster Days'!B:E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 s="10">
        <v>20181027</v>
      </c>
      <c r="F641" s="11">
        <v>16</v>
      </c>
      <c r="G641" s="55">
        <v>10816227.570998499</v>
      </c>
      <c r="H641" s="48">
        <v>46766385.917686097</v>
      </c>
      <c r="I641" s="48">
        <v>20565885.041329101</v>
      </c>
      <c r="J641" s="87">
        <v>6607191.7300000004</v>
      </c>
      <c r="K641" s="87">
        <v>10344426.0930952</v>
      </c>
      <c r="L641" s="87">
        <v>330022.54699903599</v>
      </c>
      <c r="M641" s="87">
        <v>8061576.4269663803</v>
      </c>
      <c r="N641" s="87">
        <v>3693565.2360490002</v>
      </c>
      <c r="O641" s="87">
        <v>1023446.50999842</v>
      </c>
      <c r="P641" s="88">
        <v>807351.35090027505</v>
      </c>
      <c r="Q641" s="89">
        <v>95100116.353109002</v>
      </c>
      <c r="R641" s="87">
        <v>13915962.070913101</v>
      </c>
      <c r="S641" s="90">
        <v>14607.5491776734</v>
      </c>
      <c r="T641" s="88">
        <v>109030685.97319999</v>
      </c>
    </row>
    <row r="642" spans="1:20" x14ac:dyDescent="0.25">
      <c r="A642" t="s">
        <v>24</v>
      </c>
      <c r="B642" s="10" t="str">
        <f>VLOOKUP(E642,'Overview Cluster Days'!B:E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 s="10">
        <v>20181027</v>
      </c>
      <c r="F642" s="11">
        <v>17</v>
      </c>
      <c r="G642" s="55">
        <v>11755791.5839992</v>
      </c>
      <c r="H642" s="48">
        <v>48292601.696827099</v>
      </c>
      <c r="I642" s="48">
        <v>17603726.0968883</v>
      </c>
      <c r="J642" s="87">
        <v>6504572.0199999996</v>
      </c>
      <c r="K642" s="87">
        <v>11390341.137399999</v>
      </c>
      <c r="L642" s="87">
        <v>330219.72999311198</v>
      </c>
      <c r="M642" s="87">
        <v>7776488.5170069104</v>
      </c>
      <c r="N642" s="87">
        <v>3462706.1209194302</v>
      </c>
      <c r="O642" s="87">
        <v>1015368.284</v>
      </c>
      <c r="P642" s="88">
        <v>804690.74962930696</v>
      </c>
      <c r="Q642" s="89">
        <v>95547032.535114601</v>
      </c>
      <c r="R642" s="87">
        <v>13389473.401548799</v>
      </c>
      <c r="S642" s="90">
        <v>33809.855201217601</v>
      </c>
      <c r="T642" s="88">
        <v>108970315.79186501</v>
      </c>
    </row>
    <row r="643" spans="1:20" x14ac:dyDescent="0.25">
      <c r="A643" t="s">
        <v>24</v>
      </c>
      <c r="B643" s="10" t="str">
        <f>VLOOKUP(E643,'Overview Cluster Days'!B:E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 s="10">
        <v>20181027</v>
      </c>
      <c r="F643" s="11">
        <v>18</v>
      </c>
      <c r="G643" s="55">
        <v>13280551.795</v>
      </c>
      <c r="H643" s="48">
        <v>48790329.967822</v>
      </c>
      <c r="I643" s="48">
        <v>19963924.283323999</v>
      </c>
      <c r="J643" s="87">
        <v>7149076.8399999999</v>
      </c>
      <c r="K643" s="87">
        <v>10907558.306785399</v>
      </c>
      <c r="L643" s="87">
        <v>329295.86</v>
      </c>
      <c r="M643" s="87">
        <v>7135215.2668885598</v>
      </c>
      <c r="N643" s="87">
        <v>3403108.60035126</v>
      </c>
      <c r="O643" s="87">
        <v>1063981.97</v>
      </c>
      <c r="P643" s="88">
        <v>873071.12511219503</v>
      </c>
      <c r="Q643" s="89">
        <v>100091441.192931</v>
      </c>
      <c r="R643" s="87">
        <v>12804672.822352</v>
      </c>
      <c r="S643" s="90">
        <v>4.2694089934229903E-3</v>
      </c>
      <c r="T643" s="88">
        <v>112896114.01955301</v>
      </c>
    </row>
    <row r="644" spans="1:20" x14ac:dyDescent="0.25">
      <c r="A644" t="s">
        <v>24</v>
      </c>
      <c r="B644" s="10" t="str">
        <f>VLOOKUP(E644,'Overview Cluster Days'!B:E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 s="10">
        <v>20181027</v>
      </c>
      <c r="F644" s="11">
        <v>19</v>
      </c>
      <c r="G644" s="55">
        <v>14463154.003</v>
      </c>
      <c r="H644" s="48">
        <v>51644376.078450203</v>
      </c>
      <c r="I644" s="48">
        <v>21060493.442000002</v>
      </c>
      <c r="J644" s="87">
        <v>7849229.4539999999</v>
      </c>
      <c r="K644" s="87">
        <v>10433960.196047099</v>
      </c>
      <c r="L644" s="87">
        <v>342101.76998979802</v>
      </c>
      <c r="M644" s="87">
        <v>6870385.1102114003</v>
      </c>
      <c r="N644" s="87">
        <v>3289515.1795173502</v>
      </c>
      <c r="O644" s="87">
        <v>1130646.689</v>
      </c>
      <c r="P644" s="88">
        <v>832441.93686459598</v>
      </c>
      <c r="Q644" s="89">
        <v>105451213.17349701</v>
      </c>
      <c r="R644" s="87">
        <v>12465090.6855831</v>
      </c>
      <c r="S644" s="90">
        <v>1.7023621127009399E-2</v>
      </c>
      <c r="T644" s="88">
        <v>117916303.876104</v>
      </c>
    </row>
    <row r="645" spans="1:20" x14ac:dyDescent="0.25">
      <c r="A645" t="s">
        <v>24</v>
      </c>
      <c r="B645" s="10" t="str">
        <f>VLOOKUP(E645,'Overview Cluster Days'!B:E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 s="10">
        <v>20181027</v>
      </c>
      <c r="F645" s="11">
        <v>20</v>
      </c>
      <c r="G645" s="55">
        <v>14167161.9869982</v>
      </c>
      <c r="H645" s="48">
        <v>52188234.354964502</v>
      </c>
      <c r="I645" s="48">
        <v>21193699.533335499</v>
      </c>
      <c r="J645" s="87">
        <v>7596303.6919993097</v>
      </c>
      <c r="K645" s="87">
        <v>8413284.2723780796</v>
      </c>
      <c r="L645" s="87">
        <v>369164.44299583801</v>
      </c>
      <c r="M645" s="87">
        <v>6937878.2298845798</v>
      </c>
      <c r="N645" s="87">
        <v>3366648.4110670201</v>
      </c>
      <c r="O645" s="87">
        <v>1166539.8339998601</v>
      </c>
      <c r="P645" s="88">
        <v>896161.02329781803</v>
      </c>
      <c r="Q645" s="89">
        <v>103558683.83967599</v>
      </c>
      <c r="R645" s="87">
        <v>12736391.9412451</v>
      </c>
      <c r="S645" s="90">
        <v>59108.939015914897</v>
      </c>
      <c r="T645" s="88">
        <v>116354184.719937</v>
      </c>
    </row>
    <row r="646" spans="1:20" x14ac:dyDescent="0.25">
      <c r="A646" t="s">
        <v>24</v>
      </c>
      <c r="B646" s="10" t="str">
        <f>VLOOKUP(E646,'Overview Cluster Days'!B:E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 s="10">
        <v>20181027</v>
      </c>
      <c r="F646" s="11">
        <v>21</v>
      </c>
      <c r="G646" s="55">
        <v>13233966.8759955</v>
      </c>
      <c r="H646" s="48">
        <v>48816803.292219199</v>
      </c>
      <c r="I646" s="48">
        <v>19544609.281877302</v>
      </c>
      <c r="J646" s="87">
        <v>6908185.6900000004</v>
      </c>
      <c r="K646" s="87">
        <v>9096133.1903655995</v>
      </c>
      <c r="L646" s="87">
        <v>378385.71299256902</v>
      </c>
      <c r="M646" s="87">
        <v>7081695.7587980302</v>
      </c>
      <c r="N646" s="87">
        <v>3449857.41340385</v>
      </c>
      <c r="O646" s="87">
        <v>1197344.1099952499</v>
      </c>
      <c r="P646" s="88">
        <v>842159.42570739996</v>
      </c>
      <c r="Q646" s="89">
        <v>97599698.330457598</v>
      </c>
      <c r="R646" s="87">
        <v>12949442.4208971</v>
      </c>
      <c r="S646" s="90">
        <v>112915.25273941099</v>
      </c>
      <c r="T646" s="88">
        <v>110662056.004094</v>
      </c>
    </row>
    <row r="647" spans="1:20" x14ac:dyDescent="0.25">
      <c r="A647" t="s">
        <v>24</v>
      </c>
      <c r="B647" s="10" t="str">
        <f>VLOOKUP(E647,'Overview Cluster Days'!B:E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 s="10">
        <v>20181027</v>
      </c>
      <c r="F647" s="11">
        <v>22</v>
      </c>
      <c r="G647" s="55">
        <v>12248156.741999799</v>
      </c>
      <c r="H647" s="48">
        <v>45983660.241076201</v>
      </c>
      <c r="I647" s="48">
        <v>17551606.029358301</v>
      </c>
      <c r="J647" s="87">
        <v>5913624.2399992598</v>
      </c>
      <c r="K647" s="87">
        <v>8371721.15667524</v>
      </c>
      <c r="L647" s="87">
        <v>365629.73499999999</v>
      </c>
      <c r="M647" s="87">
        <v>6865722.9536470296</v>
      </c>
      <c r="N647" s="87">
        <v>3486196.3511045501</v>
      </c>
      <c r="O647" s="87">
        <v>1272384.78</v>
      </c>
      <c r="P647" s="88">
        <v>830561.99735233304</v>
      </c>
      <c r="Q647" s="89">
        <v>90068768.409108803</v>
      </c>
      <c r="R647" s="87">
        <v>12820495.8171039</v>
      </c>
      <c r="S647" s="90">
        <v>92717.094491826996</v>
      </c>
      <c r="T647" s="88">
        <v>102981981.320705</v>
      </c>
    </row>
    <row r="648" spans="1:20" x14ac:dyDescent="0.25">
      <c r="A648" t="s">
        <v>24</v>
      </c>
      <c r="B648" s="10" t="str">
        <f>VLOOKUP(E648,'Overview Cluster Days'!B:E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 s="10">
        <v>20181027</v>
      </c>
      <c r="F648" s="11">
        <v>23</v>
      </c>
      <c r="G648" s="55">
        <v>11975833.5199978</v>
      </c>
      <c r="H648" s="48">
        <v>43400588.146364897</v>
      </c>
      <c r="I648" s="48">
        <v>17856212.539851598</v>
      </c>
      <c r="J648" s="87">
        <v>5651152.6459992304</v>
      </c>
      <c r="K648" s="87">
        <v>9051953.7129918095</v>
      </c>
      <c r="L648" s="87">
        <v>363671.19999851601</v>
      </c>
      <c r="M648" s="87">
        <v>7145022.7871999303</v>
      </c>
      <c r="N648" s="87">
        <v>3577668.5088825002</v>
      </c>
      <c r="O648" s="87">
        <v>1153802.70999966</v>
      </c>
      <c r="P648" s="88">
        <v>802122.05650213105</v>
      </c>
      <c r="Q648" s="89">
        <v>87935740.565205306</v>
      </c>
      <c r="R648" s="87">
        <v>13042287.262582701</v>
      </c>
      <c r="S648" s="90">
        <v>116534.140471466</v>
      </c>
      <c r="T648" s="88">
        <v>101094561.96826001</v>
      </c>
    </row>
    <row r="649" spans="1:20" x14ac:dyDescent="0.25">
      <c r="A649" t="s">
        <v>24</v>
      </c>
      <c r="B649" s="10" t="str">
        <f>VLOOKUP(E649,'Overview Cluster Days'!B:E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 s="10">
        <v>20181027</v>
      </c>
      <c r="F649" s="11">
        <v>24</v>
      </c>
      <c r="G649" s="55">
        <v>11485277.923997801</v>
      </c>
      <c r="H649" s="48">
        <v>43267523.239574596</v>
      </c>
      <c r="I649" s="48">
        <v>17899956.5501967</v>
      </c>
      <c r="J649" s="87">
        <v>6734924.9699993301</v>
      </c>
      <c r="K649" s="87">
        <v>10200670.3433562</v>
      </c>
      <c r="L649" s="87">
        <v>370673.66399875301</v>
      </c>
      <c r="M649" s="87">
        <v>8203425.0839214101</v>
      </c>
      <c r="N649" s="87">
        <v>3691589.176153</v>
      </c>
      <c r="O649" s="87">
        <v>1173308.3999999999</v>
      </c>
      <c r="P649" s="88">
        <v>751571.04180939996</v>
      </c>
      <c r="Q649" s="89">
        <v>89588353.027124494</v>
      </c>
      <c r="R649" s="87">
        <v>14190567.3658826</v>
      </c>
      <c r="S649" s="90">
        <v>134767.90310865801</v>
      </c>
      <c r="T649" s="88">
        <v>103913688.29611599</v>
      </c>
    </row>
    <row r="650" spans="1:20" x14ac:dyDescent="0.25">
      <c r="A650" t="s">
        <v>24</v>
      </c>
      <c r="B650" s="10" t="str">
        <f>VLOOKUP(E650,'Overview Cluster Days'!B:E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 s="10">
        <v>20181029</v>
      </c>
      <c r="F650" s="11">
        <v>1</v>
      </c>
      <c r="G650" s="55">
        <v>5394746.4189999998</v>
      </c>
      <c r="H650" s="48">
        <v>41223750.576233603</v>
      </c>
      <c r="I650" s="48">
        <v>16563356.2618226</v>
      </c>
      <c r="J650" s="87">
        <v>5030527.0880000005</v>
      </c>
      <c r="K650" s="87">
        <v>4698391.7181973699</v>
      </c>
      <c r="L650" s="87">
        <v>363123.85100000002</v>
      </c>
      <c r="M650" s="87">
        <v>8938630.0197690502</v>
      </c>
      <c r="N650" s="87">
        <v>5686775.5004671598</v>
      </c>
      <c r="O650" s="87">
        <v>1092191.9750000001</v>
      </c>
      <c r="P650" s="88">
        <v>706565.34740483097</v>
      </c>
      <c r="Q650" s="89">
        <v>72910772.063253596</v>
      </c>
      <c r="R650" s="87">
        <v>16787286.693640999</v>
      </c>
      <c r="S650" s="90">
        <v>147893.46301367899</v>
      </c>
      <c r="T650" s="88">
        <v>89845952.219908297</v>
      </c>
    </row>
    <row r="651" spans="1:20" x14ac:dyDescent="0.25">
      <c r="A651" t="s">
        <v>24</v>
      </c>
      <c r="B651" s="10" t="str">
        <f>VLOOKUP(E651,'Overview Cluster Days'!B:E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 s="10">
        <v>20181029</v>
      </c>
      <c r="F651" s="11">
        <v>2</v>
      </c>
      <c r="G651" s="55">
        <v>5462829.04799983</v>
      </c>
      <c r="H651" s="48">
        <v>39760598.149619497</v>
      </c>
      <c r="I651" s="48">
        <v>15034604.5277976</v>
      </c>
      <c r="J651" s="87">
        <v>4900646.03</v>
      </c>
      <c r="K651" s="87">
        <v>4534496.6588011999</v>
      </c>
      <c r="L651" s="87">
        <v>377290.304</v>
      </c>
      <c r="M651" s="87">
        <v>9292103.7227290608</v>
      </c>
      <c r="N651" s="87">
        <v>5151985.9104365502</v>
      </c>
      <c r="O651" s="87">
        <v>1181760.72999999</v>
      </c>
      <c r="P651" s="88">
        <v>742144.82716770004</v>
      </c>
      <c r="Q651" s="89">
        <v>69693174.414218202</v>
      </c>
      <c r="R651" s="87">
        <v>16745285.494333301</v>
      </c>
      <c r="S651" s="90">
        <v>126562.09442263799</v>
      </c>
      <c r="T651" s="88">
        <v>86565022.002974093</v>
      </c>
    </row>
    <row r="652" spans="1:20" x14ac:dyDescent="0.25">
      <c r="A652" t="s">
        <v>24</v>
      </c>
      <c r="B652" s="10" t="str">
        <f>VLOOKUP(E652,'Overview Cluster Days'!B:E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 s="10">
        <v>20181029</v>
      </c>
      <c r="F652" s="11">
        <v>3</v>
      </c>
      <c r="G652" s="55">
        <v>5393336.5099983197</v>
      </c>
      <c r="H652" s="48">
        <v>39439400.396228403</v>
      </c>
      <c r="I652" s="48">
        <v>15561284.948617101</v>
      </c>
      <c r="J652" s="87">
        <v>4891000.9899998996</v>
      </c>
      <c r="K652" s="87">
        <v>4478626.1272651497</v>
      </c>
      <c r="L652" s="87">
        <v>347463.50999574497</v>
      </c>
      <c r="M652" s="87">
        <v>9250562.2272580191</v>
      </c>
      <c r="N652" s="87">
        <v>5042105.7848848002</v>
      </c>
      <c r="O652" s="87">
        <v>1212527.57999891</v>
      </c>
      <c r="P652" s="88">
        <v>627508.03</v>
      </c>
      <c r="Q652" s="89">
        <v>69763648.972108901</v>
      </c>
      <c r="R652" s="87">
        <v>16480167.1321375</v>
      </c>
      <c r="S652" s="90">
        <v>92615.206887611406</v>
      </c>
      <c r="T652" s="88">
        <v>86336431.311133996</v>
      </c>
    </row>
    <row r="653" spans="1:20" x14ac:dyDescent="0.25">
      <c r="A653" t="s">
        <v>24</v>
      </c>
      <c r="B653" s="10" t="str">
        <f>VLOOKUP(E653,'Overview Cluster Days'!B:E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 s="10">
        <v>20181029</v>
      </c>
      <c r="F653" s="11">
        <v>4</v>
      </c>
      <c r="G653" s="55">
        <v>5399190.3499984397</v>
      </c>
      <c r="H653" s="48">
        <v>39709267.961643599</v>
      </c>
      <c r="I653" s="48">
        <v>14970324.276801899</v>
      </c>
      <c r="J653" s="87">
        <v>4905833.1179999998</v>
      </c>
      <c r="K653" s="87">
        <v>4381000.3883705502</v>
      </c>
      <c r="L653" s="87">
        <v>333548.21000000002</v>
      </c>
      <c r="M653" s="87">
        <v>9052960.8262753896</v>
      </c>
      <c r="N653" s="87">
        <v>4993760.5447446499</v>
      </c>
      <c r="O653" s="87">
        <v>1221284.44199954</v>
      </c>
      <c r="P653" s="88">
        <v>491345.05910000001</v>
      </c>
      <c r="Q653" s="89">
        <v>69365616.094814494</v>
      </c>
      <c r="R653" s="87">
        <v>16092899.082119601</v>
      </c>
      <c r="S653" s="90">
        <v>72302.841648712201</v>
      </c>
      <c r="T653" s="88">
        <v>85530818.018582806</v>
      </c>
    </row>
    <row r="654" spans="1:20" x14ac:dyDescent="0.25">
      <c r="A654" t="s">
        <v>24</v>
      </c>
      <c r="B654" s="10" t="str">
        <f>VLOOKUP(E654,'Overview Cluster Days'!B:E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 s="10">
        <v>20181029</v>
      </c>
      <c r="F654" s="11">
        <v>5</v>
      </c>
      <c r="G654" s="55">
        <v>5612744.0499999998</v>
      </c>
      <c r="H654" s="48">
        <v>39721046.073872901</v>
      </c>
      <c r="I654" s="48">
        <v>15288538.9119654</v>
      </c>
      <c r="J654" s="87">
        <v>4825007.81999991</v>
      </c>
      <c r="K654" s="87">
        <v>4209413.7284498503</v>
      </c>
      <c r="L654" s="87">
        <v>297835.08999996103</v>
      </c>
      <c r="M654" s="87">
        <v>8712942.4349617492</v>
      </c>
      <c r="N654" s="87">
        <v>4823217.2321264697</v>
      </c>
      <c r="O654" s="87">
        <v>1192980.82699952</v>
      </c>
      <c r="P654" s="88">
        <v>458126.225225</v>
      </c>
      <c r="Q654" s="89">
        <v>69656750.584288001</v>
      </c>
      <c r="R654" s="87">
        <v>15485101.809312699</v>
      </c>
      <c r="S654" s="90">
        <v>72017.644361496001</v>
      </c>
      <c r="T654" s="88">
        <v>85213870.037962198</v>
      </c>
    </row>
    <row r="655" spans="1:20" x14ac:dyDescent="0.25">
      <c r="A655" t="s">
        <v>24</v>
      </c>
      <c r="B655" s="10" t="str">
        <f>VLOOKUP(E655,'Overview Cluster Days'!B:E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 s="10">
        <v>20181029</v>
      </c>
      <c r="F655" s="11">
        <v>6</v>
      </c>
      <c r="G655" s="55">
        <v>5745256.21</v>
      </c>
      <c r="H655" s="48">
        <v>40368330.265432097</v>
      </c>
      <c r="I655" s="48">
        <v>15936179.6611265</v>
      </c>
      <c r="J655" s="87">
        <v>4733696.6879962599</v>
      </c>
      <c r="K655" s="87">
        <v>4762311.8932051295</v>
      </c>
      <c r="L655" s="87">
        <v>275078.90999999997</v>
      </c>
      <c r="M655" s="87">
        <v>8400708.4526166599</v>
      </c>
      <c r="N655" s="87">
        <v>4610868.4280000003</v>
      </c>
      <c r="O655" s="87">
        <v>1076004.2099999201</v>
      </c>
      <c r="P655" s="88">
        <v>348062.75726480002</v>
      </c>
      <c r="Q655" s="89">
        <v>71545774.717759997</v>
      </c>
      <c r="R655" s="87">
        <v>14710722.757881399</v>
      </c>
      <c r="S655" s="90">
        <v>97014.766143280096</v>
      </c>
      <c r="T655" s="88">
        <v>86353512.241784707</v>
      </c>
    </row>
    <row r="656" spans="1:20" x14ac:dyDescent="0.25">
      <c r="A656" t="s">
        <v>24</v>
      </c>
      <c r="B656" s="10" t="str">
        <f>VLOOKUP(E656,'Overview Cluster Days'!B:E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 s="10">
        <v>20181029</v>
      </c>
      <c r="F656" s="11">
        <v>7</v>
      </c>
      <c r="G656" s="55">
        <v>6606413.5949998498</v>
      </c>
      <c r="H656" s="48">
        <v>44598308.918080904</v>
      </c>
      <c r="I656" s="48">
        <v>20477548.6863897</v>
      </c>
      <c r="J656" s="87">
        <v>5354424.03</v>
      </c>
      <c r="K656" s="87">
        <v>4715407.94127071</v>
      </c>
      <c r="L656" s="87">
        <v>282659.89899999998</v>
      </c>
      <c r="M656" s="87">
        <v>7581816.3273167899</v>
      </c>
      <c r="N656" s="87">
        <v>4656491.1629999997</v>
      </c>
      <c r="O656" s="87">
        <v>1028296.9</v>
      </c>
      <c r="P656" s="88">
        <v>265202.371193</v>
      </c>
      <c r="Q656" s="89">
        <v>81752103.170741096</v>
      </c>
      <c r="R656" s="87">
        <v>13814466.660509801</v>
      </c>
      <c r="S656" s="90">
        <v>53572.632777954503</v>
      </c>
      <c r="T656" s="88">
        <v>95620142.464028895</v>
      </c>
    </row>
    <row r="657" spans="1:20" x14ac:dyDescent="0.25">
      <c r="A657" t="s">
        <v>24</v>
      </c>
      <c r="B657" s="10" t="str">
        <f>VLOOKUP(E657,'Overview Cluster Days'!B:E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 s="10">
        <v>20181029</v>
      </c>
      <c r="F657" s="11">
        <v>8</v>
      </c>
      <c r="G657" s="55">
        <v>8315525.0959972898</v>
      </c>
      <c r="H657" s="48">
        <v>50527440.579348803</v>
      </c>
      <c r="I657" s="48">
        <v>24939581.935839999</v>
      </c>
      <c r="J657" s="87">
        <v>5970406.0499993097</v>
      </c>
      <c r="K657" s="87">
        <v>5717356.63223333</v>
      </c>
      <c r="L657" s="87">
        <v>345495.93999106501</v>
      </c>
      <c r="M657" s="87">
        <v>8398342.4196760803</v>
      </c>
      <c r="N657" s="87">
        <v>4970277.0369974496</v>
      </c>
      <c r="O657" s="87">
        <v>1061208.1399999999</v>
      </c>
      <c r="P657" s="88">
        <v>281242.83717429999</v>
      </c>
      <c r="Q657" s="89">
        <v>95470310.293418705</v>
      </c>
      <c r="R657" s="87">
        <v>15056566.3738389</v>
      </c>
      <c r="S657" s="90">
        <v>95671.950206023597</v>
      </c>
      <c r="T657" s="88">
        <v>110622548.61746401</v>
      </c>
    </row>
    <row r="658" spans="1:20" x14ac:dyDescent="0.25">
      <c r="A658" t="s">
        <v>24</v>
      </c>
      <c r="B658" s="10" t="str">
        <f>VLOOKUP(E658,'Overview Cluster Days'!B:E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 s="10">
        <v>20181029</v>
      </c>
      <c r="F658" s="11">
        <v>9</v>
      </c>
      <c r="G658" s="55">
        <v>7895391.6059944304</v>
      </c>
      <c r="H658" s="48">
        <v>52587606.298152797</v>
      </c>
      <c r="I658" s="48">
        <v>21435539.653887201</v>
      </c>
      <c r="J658" s="87">
        <v>6823299.4429977303</v>
      </c>
      <c r="K658" s="87">
        <v>5613515.3943205997</v>
      </c>
      <c r="L658" s="87">
        <v>110643.44596864301</v>
      </c>
      <c r="M658" s="87">
        <v>9285980.6276317704</v>
      </c>
      <c r="N658" s="87">
        <v>4869920.6798015004</v>
      </c>
      <c r="O658" s="87">
        <v>1472857.98999783</v>
      </c>
      <c r="P658" s="88">
        <v>461811.64679081098</v>
      </c>
      <c r="Q658" s="89">
        <v>94355352.395352796</v>
      </c>
      <c r="R658" s="87">
        <v>16201214.390190599</v>
      </c>
      <c r="S658" s="90">
        <v>153011.5995289</v>
      </c>
      <c r="T658" s="88">
        <v>110709578.38507199</v>
      </c>
    </row>
    <row r="659" spans="1:20" x14ac:dyDescent="0.25">
      <c r="A659" t="s">
        <v>24</v>
      </c>
      <c r="B659" s="10" t="str">
        <f>VLOOKUP(E659,'Overview Cluster Days'!B:E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 s="10">
        <v>20181029</v>
      </c>
      <c r="F659" s="11">
        <v>10</v>
      </c>
      <c r="G659" s="55">
        <v>8230361.2999978</v>
      </c>
      <c r="H659" s="48">
        <v>56731935.373424403</v>
      </c>
      <c r="I659" s="48">
        <v>22280350.965670999</v>
      </c>
      <c r="J659" s="87">
        <v>6958948.5350000001</v>
      </c>
      <c r="K659" s="87">
        <v>5566913.5175370397</v>
      </c>
      <c r="L659" s="87">
        <v>129357.999994211</v>
      </c>
      <c r="M659" s="87">
        <v>9894158.7800819799</v>
      </c>
      <c r="N659" s="87">
        <v>5116388.2667514998</v>
      </c>
      <c r="O659" s="87">
        <v>1474926.4650000001</v>
      </c>
      <c r="P659" s="88">
        <v>427114.324597331</v>
      </c>
      <c r="Q659" s="89">
        <v>99768509.6916302</v>
      </c>
      <c r="R659" s="87">
        <v>17041945.836424999</v>
      </c>
      <c r="S659" s="90">
        <v>220002.06128436301</v>
      </c>
      <c r="T659" s="88">
        <v>117030457.58934</v>
      </c>
    </row>
    <row r="660" spans="1:20" x14ac:dyDescent="0.25">
      <c r="A660" t="s">
        <v>24</v>
      </c>
      <c r="B660" s="10" t="str">
        <f>VLOOKUP(E660,'Overview Cluster Days'!B:E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 s="10">
        <v>20181029</v>
      </c>
      <c r="F660" s="11">
        <v>11</v>
      </c>
      <c r="G660" s="55">
        <v>8173423.0259999996</v>
      </c>
      <c r="H660" s="48">
        <v>56628581.456728503</v>
      </c>
      <c r="I660" s="48">
        <v>22717228.407725699</v>
      </c>
      <c r="J660" s="87">
        <v>6611746.5099990601</v>
      </c>
      <c r="K660" s="87">
        <v>5035838.1971169095</v>
      </c>
      <c r="L660" s="87">
        <v>142208.89199999999</v>
      </c>
      <c r="M660" s="87">
        <v>9668266.0768049806</v>
      </c>
      <c r="N660" s="87">
        <v>5278906.793873</v>
      </c>
      <c r="O660" s="87">
        <v>1515823.068</v>
      </c>
      <c r="P660" s="88">
        <v>535303.19119158597</v>
      </c>
      <c r="Q660" s="89">
        <v>99166817.597570196</v>
      </c>
      <c r="R660" s="87">
        <v>17140508.0218696</v>
      </c>
      <c r="S660" s="90">
        <v>212770.80598315399</v>
      </c>
      <c r="T660" s="88">
        <v>116520096.425423</v>
      </c>
    </row>
    <row r="661" spans="1:20" x14ac:dyDescent="0.25">
      <c r="A661" t="s">
        <v>24</v>
      </c>
      <c r="B661" s="10" t="str">
        <f>VLOOKUP(E661,'Overview Cluster Days'!B:E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 s="10">
        <v>20181029</v>
      </c>
      <c r="F661" s="11">
        <v>12</v>
      </c>
      <c r="G661" s="55">
        <v>8561166.0089999996</v>
      </c>
      <c r="H661" s="48">
        <v>54386699.9408869</v>
      </c>
      <c r="I661" s="48">
        <v>24165876.1147516</v>
      </c>
      <c r="J661" s="87">
        <v>6450243.1039979402</v>
      </c>
      <c r="K661" s="87">
        <v>4759043.3244797997</v>
      </c>
      <c r="L661" s="87">
        <v>137070.87596760801</v>
      </c>
      <c r="M661" s="87">
        <v>9735810.3539826795</v>
      </c>
      <c r="N661" s="87">
        <v>5621732.7768683396</v>
      </c>
      <c r="O661" s="87">
        <v>1600315.9099983401</v>
      </c>
      <c r="P661" s="88">
        <v>426949.96335527999</v>
      </c>
      <c r="Q661" s="89">
        <v>98323028.4931162</v>
      </c>
      <c r="R661" s="87">
        <v>17521879.880172201</v>
      </c>
      <c r="S661" s="90">
        <v>208222.18937942499</v>
      </c>
      <c r="T661" s="88">
        <v>116053130.562668</v>
      </c>
    </row>
    <row r="662" spans="1:20" x14ac:dyDescent="0.25">
      <c r="A662" t="s">
        <v>24</v>
      </c>
      <c r="B662" s="10" t="str">
        <f>VLOOKUP(E662,'Overview Cluster Days'!B:E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 s="10">
        <v>20181029</v>
      </c>
      <c r="F662" s="11">
        <v>13</v>
      </c>
      <c r="G662" s="55">
        <v>8278513.51299877</v>
      </c>
      <c r="H662" s="48">
        <v>53361250.341288999</v>
      </c>
      <c r="I662" s="48">
        <v>24351953.4936409</v>
      </c>
      <c r="J662" s="87">
        <v>6403756.4119999995</v>
      </c>
      <c r="K662" s="87">
        <v>5509060.4424868003</v>
      </c>
      <c r="L662" s="87">
        <v>110833.499988859</v>
      </c>
      <c r="M662" s="87">
        <v>9782455.3342237901</v>
      </c>
      <c r="N662" s="87">
        <v>5785612.0149036003</v>
      </c>
      <c r="O662" s="87">
        <v>1655135.544</v>
      </c>
      <c r="P662" s="88">
        <v>448090.54472306202</v>
      </c>
      <c r="Q662" s="89">
        <v>97904534.202415496</v>
      </c>
      <c r="R662" s="87">
        <v>17782126.937839299</v>
      </c>
      <c r="S662" s="90">
        <v>185849.279922241</v>
      </c>
      <c r="T662" s="88">
        <v>115872510.420177</v>
      </c>
    </row>
    <row r="663" spans="1:20" x14ac:dyDescent="0.25">
      <c r="A663" t="s">
        <v>24</v>
      </c>
      <c r="B663" s="10" t="str">
        <f>VLOOKUP(E663,'Overview Cluster Days'!B:E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 s="10">
        <v>20181029</v>
      </c>
      <c r="F663" s="11">
        <v>14</v>
      </c>
      <c r="G663" s="55">
        <v>8410470.1649912503</v>
      </c>
      <c r="H663" s="48">
        <v>51395499.728780903</v>
      </c>
      <c r="I663" s="48">
        <v>23820526.117197301</v>
      </c>
      <c r="J663" s="87">
        <v>6434455.1599995997</v>
      </c>
      <c r="K663" s="87">
        <v>5456183.8216332803</v>
      </c>
      <c r="L663" s="87">
        <v>102167.43298700701</v>
      </c>
      <c r="M663" s="87">
        <v>9631926.6079463009</v>
      </c>
      <c r="N663" s="87">
        <v>5656647.7529111197</v>
      </c>
      <c r="O663" s="87">
        <v>1630629.34</v>
      </c>
      <c r="P663" s="88">
        <v>327659.925317013</v>
      </c>
      <c r="Q663" s="89">
        <v>95517134.992602199</v>
      </c>
      <c r="R663" s="87">
        <v>17349031.059161399</v>
      </c>
      <c r="S663" s="90">
        <v>177205.89073868599</v>
      </c>
      <c r="T663" s="88">
        <v>113043371.94250201</v>
      </c>
    </row>
    <row r="664" spans="1:20" x14ac:dyDescent="0.25">
      <c r="A664" t="s">
        <v>24</v>
      </c>
      <c r="B664" s="10" t="str">
        <f>VLOOKUP(E664,'Overview Cluster Days'!B:E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 s="10">
        <v>20181029</v>
      </c>
      <c r="F664" s="11">
        <v>15</v>
      </c>
      <c r="G664" s="55">
        <v>8645383.8939999994</v>
      </c>
      <c r="H664" s="48">
        <v>49507643.054865897</v>
      </c>
      <c r="I664" s="48">
        <v>22580421.785938699</v>
      </c>
      <c r="J664" s="87">
        <v>6416620.1399999997</v>
      </c>
      <c r="K664" s="87">
        <v>5721912.3244436299</v>
      </c>
      <c r="L664" s="87">
        <v>104503.38797965601</v>
      </c>
      <c r="M664" s="87">
        <v>9158790.8146267906</v>
      </c>
      <c r="N664" s="87">
        <v>5353575.48729588</v>
      </c>
      <c r="O664" s="87">
        <v>1591220.98</v>
      </c>
      <c r="P664" s="88">
        <v>251483.42750279701</v>
      </c>
      <c r="Q664" s="89">
        <v>92871981.199248195</v>
      </c>
      <c r="R664" s="87">
        <v>16459574.0974051</v>
      </c>
      <c r="S664" s="90">
        <v>183416.26348113999</v>
      </c>
      <c r="T664" s="88">
        <v>109514971.56013501</v>
      </c>
    </row>
    <row r="665" spans="1:20" x14ac:dyDescent="0.25">
      <c r="A665" t="s">
        <v>24</v>
      </c>
      <c r="B665" s="10" t="str">
        <f>VLOOKUP(E665,'Overview Cluster Days'!B:E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 s="10">
        <v>20181029</v>
      </c>
      <c r="F665" s="11">
        <v>16</v>
      </c>
      <c r="G665" s="55">
        <v>9050594.7819976509</v>
      </c>
      <c r="H665" s="48">
        <v>48032904.831375197</v>
      </c>
      <c r="I665" s="48">
        <v>21849092.426307999</v>
      </c>
      <c r="J665" s="87">
        <v>6403418.1299999999</v>
      </c>
      <c r="K665" s="87">
        <v>5863602.2489527399</v>
      </c>
      <c r="L665" s="87">
        <v>108909.121991245</v>
      </c>
      <c r="M665" s="87">
        <v>8486226.7616482303</v>
      </c>
      <c r="N665" s="87">
        <v>5104411.0193807296</v>
      </c>
      <c r="O665" s="87">
        <v>1494503.83</v>
      </c>
      <c r="P665" s="88">
        <v>278143.11914551898</v>
      </c>
      <c r="Q665" s="89">
        <v>91199612.418633699</v>
      </c>
      <c r="R665" s="87">
        <v>15472193.852165701</v>
      </c>
      <c r="S665" s="90">
        <v>200685.33086224299</v>
      </c>
      <c r="T665" s="88">
        <v>106872491.601662</v>
      </c>
    </row>
    <row r="666" spans="1:20" x14ac:dyDescent="0.25">
      <c r="A666" t="s">
        <v>24</v>
      </c>
      <c r="B666" s="10" t="str">
        <f>VLOOKUP(E666,'Overview Cluster Days'!B:E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 s="10">
        <v>20181029</v>
      </c>
      <c r="F666" s="11">
        <v>17</v>
      </c>
      <c r="G666" s="55">
        <v>9681831.1679993104</v>
      </c>
      <c r="H666" s="48">
        <v>47071170.650967397</v>
      </c>
      <c r="I666" s="48">
        <v>21553133.362150699</v>
      </c>
      <c r="J666" s="87">
        <v>6948726.9500000002</v>
      </c>
      <c r="K666" s="87">
        <v>6851677.3674423601</v>
      </c>
      <c r="L666" s="87">
        <v>106824.459985954</v>
      </c>
      <c r="M666" s="87">
        <v>8312991.4909257898</v>
      </c>
      <c r="N666" s="87">
        <v>4935824.6411427697</v>
      </c>
      <c r="O666" s="87">
        <v>1458066.4999999499</v>
      </c>
      <c r="P666" s="88">
        <v>333663.484976526</v>
      </c>
      <c r="Q666" s="89">
        <v>92106539.498559803</v>
      </c>
      <c r="R666" s="87">
        <v>15147370.577031</v>
      </c>
      <c r="S666" s="90">
        <v>183790.38676861601</v>
      </c>
      <c r="T666" s="88">
        <v>107437700.462359</v>
      </c>
    </row>
    <row r="667" spans="1:20" x14ac:dyDescent="0.25">
      <c r="A667" t="s">
        <v>24</v>
      </c>
      <c r="B667" s="10" t="str">
        <f>VLOOKUP(E667,'Overview Cluster Days'!B:E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 s="10">
        <v>20181029</v>
      </c>
      <c r="F667" s="11">
        <v>18</v>
      </c>
      <c r="G667" s="55">
        <v>10439192.6199884</v>
      </c>
      <c r="H667" s="48">
        <v>49930892.828922004</v>
      </c>
      <c r="I667" s="48">
        <v>27899873.198624998</v>
      </c>
      <c r="J667" s="87">
        <v>7895669.2599993702</v>
      </c>
      <c r="K667" s="87">
        <v>6166051.7900185296</v>
      </c>
      <c r="L667" s="87">
        <v>143379.02998951101</v>
      </c>
      <c r="M667" s="87">
        <v>9074620.4914570805</v>
      </c>
      <c r="N667" s="87">
        <v>4894094.3526920704</v>
      </c>
      <c r="O667" s="87">
        <v>1467398.4199961899</v>
      </c>
      <c r="P667" s="88">
        <v>244481.37403000001</v>
      </c>
      <c r="Q667" s="89">
        <v>102331679.69755299</v>
      </c>
      <c r="R667" s="87">
        <v>15823973.668164801</v>
      </c>
      <c r="S667" s="90">
        <v>259805.862177681</v>
      </c>
      <c r="T667" s="88">
        <v>118415459.227896</v>
      </c>
    </row>
    <row r="668" spans="1:20" x14ac:dyDescent="0.25">
      <c r="A668" t="s">
        <v>24</v>
      </c>
      <c r="B668" s="10" t="str">
        <f>VLOOKUP(E668,'Overview Cluster Days'!B:E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 s="10">
        <v>20181029</v>
      </c>
      <c r="F668" s="11">
        <v>19</v>
      </c>
      <c r="G668" s="55">
        <v>10568086.4599986</v>
      </c>
      <c r="H668" s="48">
        <v>47593410.490288503</v>
      </c>
      <c r="I668" s="48">
        <v>26115965.529142201</v>
      </c>
      <c r="J668" s="87">
        <v>7507873.6399999997</v>
      </c>
      <c r="K668" s="87">
        <v>5626785.5231180703</v>
      </c>
      <c r="L668" s="87">
        <v>258633.18998813501</v>
      </c>
      <c r="M668" s="87">
        <v>8612220.4963428807</v>
      </c>
      <c r="N668" s="87">
        <v>5262388.2947931904</v>
      </c>
      <c r="O668" s="87">
        <v>1415461.0999999901</v>
      </c>
      <c r="P668" s="88">
        <v>403043.75385782699</v>
      </c>
      <c r="Q668" s="89">
        <v>97412121.642547399</v>
      </c>
      <c r="R668" s="87">
        <v>15951746.834982</v>
      </c>
      <c r="S668" s="90">
        <v>464696.80285620101</v>
      </c>
      <c r="T668" s="88">
        <v>113828565.280386</v>
      </c>
    </row>
    <row r="669" spans="1:20" x14ac:dyDescent="0.25">
      <c r="A669" t="s">
        <v>24</v>
      </c>
      <c r="B669" s="10" t="str">
        <f>VLOOKUP(E669,'Overview Cluster Days'!B:E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 s="10">
        <v>20181029</v>
      </c>
      <c r="F669" s="11">
        <v>20</v>
      </c>
      <c r="G669" s="55">
        <v>9035552.1499852799</v>
      </c>
      <c r="H669" s="48">
        <v>53191981.619944602</v>
      </c>
      <c r="I669" s="48">
        <v>26829874.737765301</v>
      </c>
      <c r="J669" s="87">
        <v>6994065.4199999999</v>
      </c>
      <c r="K669" s="87">
        <v>4973293.4729927601</v>
      </c>
      <c r="L669" s="87">
        <v>249402.92992816199</v>
      </c>
      <c r="M669" s="87">
        <v>9076486.1495335009</v>
      </c>
      <c r="N669" s="87">
        <v>5345029.2179685002</v>
      </c>
      <c r="O669" s="87">
        <v>1468063.59</v>
      </c>
      <c r="P669" s="88">
        <v>563055.53400921298</v>
      </c>
      <c r="Q669" s="89">
        <v>101024767.40068799</v>
      </c>
      <c r="R669" s="87">
        <v>16702037.4214394</v>
      </c>
      <c r="S669" s="90">
        <v>483154.16688407899</v>
      </c>
      <c r="T669" s="88">
        <v>118209958.989011</v>
      </c>
    </row>
    <row r="670" spans="1:20" x14ac:dyDescent="0.25">
      <c r="A670" t="s">
        <v>24</v>
      </c>
      <c r="B670" s="10" t="str">
        <f>VLOOKUP(E670,'Overview Cluster Days'!B:E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 s="10">
        <v>20181029</v>
      </c>
      <c r="F670" s="11">
        <v>21</v>
      </c>
      <c r="G670" s="55">
        <v>8705575.4869910795</v>
      </c>
      <c r="H670" s="48">
        <v>53472298.323996097</v>
      </c>
      <c r="I670" s="48">
        <v>27341182.584006499</v>
      </c>
      <c r="J670" s="87">
        <v>5729013.3200000003</v>
      </c>
      <c r="K670" s="87">
        <v>5067500.39526245</v>
      </c>
      <c r="L670" s="87">
        <v>410602.93195150403</v>
      </c>
      <c r="M670" s="87">
        <v>8313723.5062259296</v>
      </c>
      <c r="N670" s="87">
        <v>5134584.90266091</v>
      </c>
      <c r="O670" s="87">
        <v>1279728.31999931</v>
      </c>
      <c r="P670" s="88">
        <v>401545.20021453401</v>
      </c>
      <c r="Q670" s="89">
        <v>100315570.110256</v>
      </c>
      <c r="R670" s="87">
        <v>15540184.8610522</v>
      </c>
      <c r="S670" s="90">
        <v>243625.39272206099</v>
      </c>
      <c r="T670" s="88">
        <v>116099380.36403</v>
      </c>
    </row>
    <row r="671" spans="1:20" x14ac:dyDescent="0.25">
      <c r="A671" t="s">
        <v>24</v>
      </c>
      <c r="B671" s="10" t="str">
        <f>VLOOKUP(E671,'Overview Cluster Days'!B:E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 s="10">
        <v>20181029</v>
      </c>
      <c r="F671" s="11">
        <v>22</v>
      </c>
      <c r="G671" s="55">
        <v>7971886.21</v>
      </c>
      <c r="H671" s="48">
        <v>49151487.672526203</v>
      </c>
      <c r="I671" s="48">
        <v>22889159.7466809</v>
      </c>
      <c r="J671" s="87">
        <v>4817145.43</v>
      </c>
      <c r="K671" s="87">
        <v>4883366.4951220499</v>
      </c>
      <c r="L671" s="87">
        <v>382047.11999557202</v>
      </c>
      <c r="M671" s="87">
        <v>8457453.2364881709</v>
      </c>
      <c r="N671" s="87">
        <v>4949656.5859969603</v>
      </c>
      <c r="O671" s="87">
        <v>1277048.06</v>
      </c>
      <c r="P671" s="88">
        <v>425522.97460740001</v>
      </c>
      <c r="Q671" s="89">
        <v>89713045.554329202</v>
      </c>
      <c r="R671" s="87">
        <v>15491727.977088099</v>
      </c>
      <c r="S671" s="90">
        <v>202091.59763880901</v>
      </c>
      <c r="T671" s="88">
        <v>105406865.12905601</v>
      </c>
    </row>
    <row r="672" spans="1:20" x14ac:dyDescent="0.25">
      <c r="A672" t="s">
        <v>24</v>
      </c>
      <c r="B672" s="10" t="str">
        <f>VLOOKUP(E672,'Overview Cluster Days'!B:E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 s="10">
        <v>20181029</v>
      </c>
      <c r="F672" s="11">
        <v>23</v>
      </c>
      <c r="G672" s="55">
        <v>8673592.3399999999</v>
      </c>
      <c r="H672" s="48">
        <v>43600960.256208397</v>
      </c>
      <c r="I672" s="48">
        <v>21520054.3711804</v>
      </c>
      <c r="J672" s="87">
        <v>3749939.25</v>
      </c>
      <c r="K672" s="87">
        <v>5145882.7988863196</v>
      </c>
      <c r="L672" s="87">
        <v>378258.48599999998</v>
      </c>
      <c r="M672" s="87">
        <v>8317379.8772355895</v>
      </c>
      <c r="N672" s="87">
        <v>4734665.7462582402</v>
      </c>
      <c r="O672" s="87">
        <v>1310204.6099999901</v>
      </c>
      <c r="P672" s="88">
        <v>401715.05095663603</v>
      </c>
      <c r="Q672" s="89">
        <v>82690429.016275093</v>
      </c>
      <c r="R672" s="87">
        <v>15142223.770450501</v>
      </c>
      <c r="S672" s="90">
        <v>244966.63834626801</v>
      </c>
      <c r="T672" s="88">
        <v>98077619.425071806</v>
      </c>
    </row>
    <row r="673" spans="1:20" x14ac:dyDescent="0.25">
      <c r="A673" t="s">
        <v>24</v>
      </c>
      <c r="B673" s="10" t="str">
        <f>VLOOKUP(E673,'Overview Cluster Days'!B:E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 s="10">
        <v>20181029</v>
      </c>
      <c r="F673" s="11">
        <v>24</v>
      </c>
      <c r="G673" s="55">
        <v>8124967.5760000004</v>
      </c>
      <c r="H673" s="48">
        <v>40603558.201122701</v>
      </c>
      <c r="I673" s="48">
        <v>21180843.933823299</v>
      </c>
      <c r="J673" s="87">
        <v>4862398.9099999499</v>
      </c>
      <c r="K673" s="87">
        <v>4148659.8358951602</v>
      </c>
      <c r="L673" s="87">
        <v>370198.97499715502</v>
      </c>
      <c r="M673" s="87">
        <v>8586001.9916074909</v>
      </c>
      <c r="N673" s="87">
        <v>4357358.4390128003</v>
      </c>
      <c r="O673" s="87">
        <v>1388012.49</v>
      </c>
      <c r="P673" s="88">
        <v>527424.87505130004</v>
      </c>
      <c r="Q673" s="89">
        <v>78920428.456841096</v>
      </c>
      <c r="R673" s="87">
        <v>15228996.7706687</v>
      </c>
      <c r="S673" s="90">
        <v>271843.44408781402</v>
      </c>
      <c r="T673" s="88">
        <v>94421268.671597704</v>
      </c>
    </row>
    <row r="674" spans="1:20" x14ac:dyDescent="0.25">
      <c r="A674" t="s">
        <v>24</v>
      </c>
      <c r="B674" s="10" t="str">
        <f>VLOOKUP(E674,'Overview Cluster Days'!B:E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 s="10">
        <v>20181030</v>
      </c>
      <c r="F674" s="11">
        <v>1</v>
      </c>
      <c r="G674" s="55">
        <v>6417490.4000000004</v>
      </c>
      <c r="H674" s="48">
        <v>44736492.977163203</v>
      </c>
      <c r="I674" s="48">
        <v>21308075.591283899</v>
      </c>
      <c r="J674" s="87">
        <v>6225762.2479994697</v>
      </c>
      <c r="K674" s="87">
        <v>6497225.1700874502</v>
      </c>
      <c r="L674" s="87">
        <v>436118.08199999999</v>
      </c>
      <c r="M674" s="87">
        <v>9048696.9160502795</v>
      </c>
      <c r="N674" s="87">
        <v>5017509.8412915003</v>
      </c>
      <c r="O674" s="87">
        <v>1012438.69799996</v>
      </c>
      <c r="P674" s="88">
        <v>807929.35899989097</v>
      </c>
      <c r="Q674" s="89">
        <v>85185046.386534005</v>
      </c>
      <c r="R674" s="87">
        <v>16322692.8963416</v>
      </c>
      <c r="S674" s="90">
        <v>181636.91651557901</v>
      </c>
      <c r="T674" s="88">
        <v>101689376.19939101</v>
      </c>
    </row>
    <row r="675" spans="1:20" x14ac:dyDescent="0.25">
      <c r="A675" t="s">
        <v>24</v>
      </c>
      <c r="B675" s="10" t="str">
        <f>VLOOKUP(E675,'Overview Cluster Days'!B:E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 s="10">
        <v>20181030</v>
      </c>
      <c r="F675" s="11">
        <v>2</v>
      </c>
      <c r="G675" s="55">
        <v>7186216.5580000002</v>
      </c>
      <c r="H675" s="48">
        <v>47637007.887998797</v>
      </c>
      <c r="I675" s="48">
        <v>18543161.3922043</v>
      </c>
      <c r="J675" s="87">
        <v>6000064.8300000001</v>
      </c>
      <c r="K675" s="87">
        <v>6230122.9038468599</v>
      </c>
      <c r="L675" s="87">
        <v>491845.848</v>
      </c>
      <c r="M675" s="87">
        <v>9294656.81104533</v>
      </c>
      <c r="N675" s="87">
        <v>4816052.7137906197</v>
      </c>
      <c r="O675" s="87">
        <v>1171203.875</v>
      </c>
      <c r="P675" s="88">
        <v>844254.50460742705</v>
      </c>
      <c r="Q675" s="89">
        <v>85596573.572050005</v>
      </c>
      <c r="R675" s="87">
        <v>16618013.752443399</v>
      </c>
      <c r="S675" s="90">
        <v>190032.21991082799</v>
      </c>
      <c r="T675" s="88">
        <v>102404619.544404</v>
      </c>
    </row>
    <row r="676" spans="1:20" x14ac:dyDescent="0.25">
      <c r="A676" t="s">
        <v>24</v>
      </c>
      <c r="B676" s="10" t="str">
        <f>VLOOKUP(E676,'Overview Cluster Days'!B:E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 s="10">
        <v>20181030</v>
      </c>
      <c r="F676" s="11">
        <v>3</v>
      </c>
      <c r="G676" s="55">
        <v>7131887.8710000003</v>
      </c>
      <c r="H676" s="48">
        <v>44053011.253835298</v>
      </c>
      <c r="I676" s="48">
        <v>17758039.006707601</v>
      </c>
      <c r="J676" s="87">
        <v>6257448.5909997104</v>
      </c>
      <c r="K676" s="87">
        <v>6084099.1445051096</v>
      </c>
      <c r="L676" s="87">
        <v>467287.46499947598</v>
      </c>
      <c r="M676" s="87">
        <v>9169158.9008050002</v>
      </c>
      <c r="N676" s="87">
        <v>4673631.6509512998</v>
      </c>
      <c r="O676" s="87">
        <v>1243960.243</v>
      </c>
      <c r="P676" s="88">
        <v>786532.57475350006</v>
      </c>
      <c r="Q676" s="89">
        <v>81284485.867047697</v>
      </c>
      <c r="R676" s="87">
        <v>16340570.8345093</v>
      </c>
      <c r="S676" s="90">
        <v>191679.54114611799</v>
      </c>
      <c r="T676" s="88">
        <v>97816736.242703095</v>
      </c>
    </row>
    <row r="677" spans="1:20" x14ac:dyDescent="0.25">
      <c r="A677" t="s">
        <v>24</v>
      </c>
      <c r="B677" s="10" t="str">
        <f>VLOOKUP(E677,'Overview Cluster Days'!B:E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 s="10">
        <v>20181030</v>
      </c>
      <c r="F677" s="11">
        <v>4</v>
      </c>
      <c r="G677" s="55">
        <v>7480287.1720000003</v>
      </c>
      <c r="H677" s="48">
        <v>44476612.094646104</v>
      </c>
      <c r="I677" s="48">
        <v>17177450.565775</v>
      </c>
      <c r="J677" s="87">
        <v>6294815.2219996098</v>
      </c>
      <c r="K677" s="87">
        <v>5999791.9465550696</v>
      </c>
      <c r="L677" s="87">
        <v>456643.88199999998</v>
      </c>
      <c r="M677" s="87">
        <v>9243750.9696291406</v>
      </c>
      <c r="N677" s="87">
        <v>4611107.3241435001</v>
      </c>
      <c r="O677" s="87">
        <v>1277446.4580000001</v>
      </c>
      <c r="P677" s="88">
        <v>807824.03771920002</v>
      </c>
      <c r="Q677" s="89">
        <v>81428957.000975803</v>
      </c>
      <c r="R677" s="87">
        <v>16396772.6714918</v>
      </c>
      <c r="S677" s="90">
        <v>176165.065860603</v>
      </c>
      <c r="T677" s="88">
        <v>98001894.738328204</v>
      </c>
    </row>
    <row r="678" spans="1:20" x14ac:dyDescent="0.25">
      <c r="A678" t="s">
        <v>24</v>
      </c>
      <c r="B678" s="10" t="str">
        <f>VLOOKUP(E678,'Overview Cluster Days'!B:E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 s="10">
        <v>20181030</v>
      </c>
      <c r="F678" s="11">
        <v>5</v>
      </c>
      <c r="G678" s="55">
        <v>7858877.11599351</v>
      </c>
      <c r="H678" s="48">
        <v>45911459.205254003</v>
      </c>
      <c r="I678" s="48">
        <v>16949713.411586002</v>
      </c>
      <c r="J678" s="87">
        <v>6244238.449</v>
      </c>
      <c r="K678" s="87">
        <v>6055790.0378438998</v>
      </c>
      <c r="L678" s="87">
        <v>407900.50399231201</v>
      </c>
      <c r="M678" s="87">
        <v>9528142.5771935694</v>
      </c>
      <c r="N678" s="87">
        <v>4518965.5683463002</v>
      </c>
      <c r="O678" s="87">
        <v>1244828.54</v>
      </c>
      <c r="P678" s="88">
        <v>735634.65055525</v>
      </c>
      <c r="Q678" s="89">
        <v>83020078.219677404</v>
      </c>
      <c r="R678" s="87">
        <v>16435471.840087401</v>
      </c>
      <c r="S678" s="90">
        <v>211431.84785986299</v>
      </c>
      <c r="T678" s="88">
        <v>99666981.907624602</v>
      </c>
    </row>
    <row r="679" spans="1:20" x14ac:dyDescent="0.25">
      <c r="A679" t="s">
        <v>24</v>
      </c>
      <c r="B679" s="10" t="str">
        <f>VLOOKUP(E679,'Overview Cluster Days'!B:E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 s="10">
        <v>20181030</v>
      </c>
      <c r="F679" s="11">
        <v>6</v>
      </c>
      <c r="G679" s="55">
        <v>7849580.8300000001</v>
      </c>
      <c r="H679" s="48">
        <v>46034109.463677302</v>
      </c>
      <c r="I679" s="48">
        <v>18960675.970478401</v>
      </c>
      <c r="J679" s="87">
        <v>6270694.7829999998</v>
      </c>
      <c r="K679" s="87">
        <v>6677795.3284660801</v>
      </c>
      <c r="L679" s="87">
        <v>409031.64999988303</v>
      </c>
      <c r="M679" s="87">
        <v>9272791.6923416499</v>
      </c>
      <c r="N679" s="87">
        <v>4544306.5727330903</v>
      </c>
      <c r="O679" s="87">
        <v>1139678.679</v>
      </c>
      <c r="P679" s="88">
        <v>474130.06239184999</v>
      </c>
      <c r="Q679" s="89">
        <v>85792856.375621706</v>
      </c>
      <c r="R679" s="87">
        <v>15839938.656466501</v>
      </c>
      <c r="S679" s="90">
        <v>195196.27103191399</v>
      </c>
      <c r="T679" s="88">
        <v>101827991.30312</v>
      </c>
    </row>
    <row r="680" spans="1:20" x14ac:dyDescent="0.25">
      <c r="A680" t="s">
        <v>24</v>
      </c>
      <c r="B680" s="10" t="str">
        <f>VLOOKUP(E680,'Overview Cluster Days'!B:E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 s="10">
        <v>20181030</v>
      </c>
      <c r="F680" s="11">
        <v>7</v>
      </c>
      <c r="G680" s="55">
        <v>9037214.0299949497</v>
      </c>
      <c r="H680" s="48">
        <v>50140252.320784397</v>
      </c>
      <c r="I680" s="48">
        <v>23437131.892088</v>
      </c>
      <c r="J680" s="87">
        <v>6834626.6499986099</v>
      </c>
      <c r="K680" s="87">
        <v>7270051.9653162397</v>
      </c>
      <c r="L680" s="87">
        <v>433604.71999495302</v>
      </c>
      <c r="M680" s="87">
        <v>8847292.6272146199</v>
      </c>
      <c r="N680" s="87">
        <v>4657184.7958420003</v>
      </c>
      <c r="O680" s="87">
        <v>942333.03</v>
      </c>
      <c r="P680" s="88">
        <v>526663.99699579598</v>
      </c>
      <c r="Q680" s="89">
        <v>96719276.858182296</v>
      </c>
      <c r="R680" s="87">
        <v>15407079.170047401</v>
      </c>
      <c r="S680" s="90">
        <v>271280.46851133701</v>
      </c>
      <c r="T680" s="88">
        <v>112397636.496741</v>
      </c>
    </row>
    <row r="681" spans="1:20" x14ac:dyDescent="0.25">
      <c r="A681" t="s">
        <v>24</v>
      </c>
      <c r="B681" s="10" t="str">
        <f>VLOOKUP(E681,'Overview Cluster Days'!B:E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 s="10">
        <v>20181030</v>
      </c>
      <c r="F681" s="11">
        <v>8</v>
      </c>
      <c r="G681" s="55">
        <v>10677997.32</v>
      </c>
      <c r="H681" s="48">
        <v>53062511.901228197</v>
      </c>
      <c r="I681" s="48">
        <v>27530079.474196699</v>
      </c>
      <c r="J681" s="87">
        <v>7860817.5300000003</v>
      </c>
      <c r="K681" s="87">
        <v>7428046.1595249502</v>
      </c>
      <c r="L681" s="87">
        <v>451259.57997317001</v>
      </c>
      <c r="M681" s="87">
        <v>8861460.2735296395</v>
      </c>
      <c r="N681" s="87">
        <v>5379142.0178525001</v>
      </c>
      <c r="O681" s="87">
        <v>748055.820000001</v>
      </c>
      <c r="P681" s="88">
        <v>561846.11084168497</v>
      </c>
      <c r="Q681" s="89">
        <v>106559452.38495</v>
      </c>
      <c r="R681" s="87">
        <v>16001763.802197</v>
      </c>
      <c r="S681" s="90">
        <v>270937.17333526601</v>
      </c>
      <c r="T681" s="88">
        <v>122832153.36048201</v>
      </c>
    </row>
    <row r="682" spans="1:20" x14ac:dyDescent="0.25">
      <c r="A682" t="s">
        <v>24</v>
      </c>
      <c r="B682" s="10" t="str">
        <f>VLOOKUP(E682,'Overview Cluster Days'!B:E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 s="10">
        <v>20181030</v>
      </c>
      <c r="F682" s="11">
        <v>9</v>
      </c>
      <c r="G682" s="55">
        <v>10313680.3669913</v>
      </c>
      <c r="H682" s="48">
        <v>51840449.039865203</v>
      </c>
      <c r="I682" s="48">
        <v>26849280.906635098</v>
      </c>
      <c r="J682" s="87">
        <v>9994322.3199990094</v>
      </c>
      <c r="K682" s="87">
        <v>6530794.2669504201</v>
      </c>
      <c r="L682" s="87">
        <v>177052.037991302</v>
      </c>
      <c r="M682" s="87">
        <v>10639586.928307701</v>
      </c>
      <c r="N682" s="87">
        <v>5996059.1447852496</v>
      </c>
      <c r="O682" s="87">
        <v>1001482.09999871</v>
      </c>
      <c r="P682" s="88">
        <v>538527.07588664</v>
      </c>
      <c r="Q682" s="89">
        <v>105528526.90044101</v>
      </c>
      <c r="R682" s="87">
        <v>18352707.286969598</v>
      </c>
      <c r="S682" s="90">
        <v>273908.594646896</v>
      </c>
      <c r="T682" s="88">
        <v>124155142.782058</v>
      </c>
    </row>
    <row r="683" spans="1:20" x14ac:dyDescent="0.25">
      <c r="A683" t="s">
        <v>24</v>
      </c>
      <c r="B683" s="10" t="str">
        <f>VLOOKUP(E683,'Overview Cluster Days'!B:E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 s="10">
        <v>20181030</v>
      </c>
      <c r="F683" s="11">
        <v>10</v>
      </c>
      <c r="G683" s="55">
        <v>10296796.872</v>
      </c>
      <c r="H683" s="48">
        <v>52382057.656573698</v>
      </c>
      <c r="I683" s="48">
        <v>27346296.815601099</v>
      </c>
      <c r="J683" s="87">
        <v>10713164.256998001</v>
      </c>
      <c r="K683" s="87">
        <v>6182310.09673273</v>
      </c>
      <c r="L683" s="87">
        <v>188063.296</v>
      </c>
      <c r="M683" s="87">
        <v>10787362.7298324</v>
      </c>
      <c r="N683" s="87">
        <v>7045824.52026923</v>
      </c>
      <c r="O683" s="87">
        <v>948132.19699993101</v>
      </c>
      <c r="P683" s="88">
        <v>495576.89517000399</v>
      </c>
      <c r="Q683" s="89">
        <v>106920625.697906</v>
      </c>
      <c r="R683" s="87">
        <v>19464959.6382716</v>
      </c>
      <c r="S683" s="90">
        <v>362110.30386155698</v>
      </c>
      <c r="T683" s="88">
        <v>126747695.640039</v>
      </c>
    </row>
    <row r="684" spans="1:20" x14ac:dyDescent="0.25">
      <c r="A684" t="s">
        <v>24</v>
      </c>
      <c r="B684" s="10" t="str">
        <f>VLOOKUP(E684,'Overview Cluster Days'!B:E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 s="10">
        <v>20181030</v>
      </c>
      <c r="F684" s="11">
        <v>11</v>
      </c>
      <c r="G684" s="55">
        <v>9620898.3259999994</v>
      </c>
      <c r="H684" s="48">
        <v>52816802.820786104</v>
      </c>
      <c r="I684" s="48">
        <v>28212252.2073671</v>
      </c>
      <c r="J684" s="87">
        <v>10645113.7729994</v>
      </c>
      <c r="K684" s="87">
        <v>6396233.0946028</v>
      </c>
      <c r="L684" s="87">
        <v>178785.78</v>
      </c>
      <c r="M684" s="87">
        <v>11784454.1426902</v>
      </c>
      <c r="N684" s="87">
        <v>7678464.1923013004</v>
      </c>
      <c r="O684" s="87">
        <v>916410.545997496</v>
      </c>
      <c r="P684" s="88">
        <v>504723.87187628</v>
      </c>
      <c r="Q684" s="89">
        <v>107691300.221755</v>
      </c>
      <c r="R684" s="87">
        <v>21062838.532865301</v>
      </c>
      <c r="S684" s="90">
        <v>335981.544890419</v>
      </c>
      <c r="T684" s="88">
        <v>129090120.299511</v>
      </c>
    </row>
    <row r="685" spans="1:20" x14ac:dyDescent="0.25">
      <c r="A685" t="s">
        <v>24</v>
      </c>
      <c r="B685" s="10" t="str">
        <f>VLOOKUP(E685,'Overview Cluster Days'!B:E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 s="10">
        <v>20181030</v>
      </c>
      <c r="F685" s="11">
        <v>12</v>
      </c>
      <c r="G685" s="55">
        <v>9160534.6300000008</v>
      </c>
      <c r="H685" s="48">
        <v>52939202.491744101</v>
      </c>
      <c r="I685" s="48">
        <v>28228929.361791302</v>
      </c>
      <c r="J685" s="87">
        <v>10075052.802999999</v>
      </c>
      <c r="K685" s="87">
        <v>7049109.80146001</v>
      </c>
      <c r="L685" s="87">
        <v>215699.289999723</v>
      </c>
      <c r="M685" s="87">
        <v>12278422.057709301</v>
      </c>
      <c r="N685" s="87">
        <v>8327290.6897589099</v>
      </c>
      <c r="O685" s="87">
        <v>918623.755</v>
      </c>
      <c r="P685" s="88">
        <v>549042.73781024502</v>
      </c>
      <c r="Q685" s="89">
        <v>107452829.08799499</v>
      </c>
      <c r="R685" s="87">
        <v>22289078.530278102</v>
      </c>
      <c r="S685" s="90">
        <v>330305.79364283697</v>
      </c>
      <c r="T685" s="88">
        <v>130072213.411916</v>
      </c>
    </row>
    <row r="686" spans="1:20" x14ac:dyDescent="0.25">
      <c r="A686" t="s">
        <v>24</v>
      </c>
      <c r="B686" s="10" t="str">
        <f>VLOOKUP(E686,'Overview Cluster Days'!B:E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 s="10">
        <v>20181030</v>
      </c>
      <c r="F686" s="11">
        <v>13</v>
      </c>
      <c r="G686" s="55">
        <v>8032410.1399999997</v>
      </c>
      <c r="H686" s="48">
        <v>52865583.490957603</v>
      </c>
      <c r="I686" s="48">
        <v>28128931.350422099</v>
      </c>
      <c r="J686" s="87">
        <v>9364963.7859991398</v>
      </c>
      <c r="K686" s="87">
        <v>6084258.0684474995</v>
      </c>
      <c r="L686" s="87">
        <v>145851.01</v>
      </c>
      <c r="M686" s="87">
        <v>12102228.190643201</v>
      </c>
      <c r="N686" s="87">
        <v>8573940.7102300003</v>
      </c>
      <c r="O686" s="87">
        <v>958317.115998258</v>
      </c>
      <c r="P686" s="88">
        <v>717866.62716183497</v>
      </c>
      <c r="Q686" s="89">
        <v>104476146.83582599</v>
      </c>
      <c r="R686" s="87">
        <v>22498203.6540333</v>
      </c>
      <c r="S686" s="90">
        <v>272818.571280487</v>
      </c>
      <c r="T686" s="88">
        <v>127247169.06114</v>
      </c>
    </row>
    <row r="687" spans="1:20" x14ac:dyDescent="0.25">
      <c r="A687" t="s">
        <v>24</v>
      </c>
      <c r="B687" s="10" t="str">
        <f>VLOOKUP(E687,'Overview Cluster Days'!B:E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 s="10">
        <v>20181030</v>
      </c>
      <c r="F687" s="11">
        <v>14</v>
      </c>
      <c r="G687" s="55">
        <v>7954092.2459998298</v>
      </c>
      <c r="H687" s="48">
        <v>53560223.867765598</v>
      </c>
      <c r="I687" s="48">
        <v>28198742.534410398</v>
      </c>
      <c r="J687" s="87">
        <v>9100906.3519997206</v>
      </c>
      <c r="K687" s="87">
        <v>5932691.6592739001</v>
      </c>
      <c r="L687" s="87">
        <v>156333.53899999999</v>
      </c>
      <c r="M687" s="87">
        <v>12045836.3417471</v>
      </c>
      <c r="N687" s="87">
        <v>8609395.3525133394</v>
      </c>
      <c r="O687" s="87">
        <v>997464.64199999999</v>
      </c>
      <c r="P687" s="88">
        <v>694723.96099633595</v>
      </c>
      <c r="Q687" s="89">
        <v>104746656.659449</v>
      </c>
      <c r="R687" s="87">
        <v>22503753.836256701</v>
      </c>
      <c r="S687" s="90">
        <v>220163.01091737399</v>
      </c>
      <c r="T687" s="88">
        <v>127470573.506624</v>
      </c>
    </row>
    <row r="688" spans="1:20" x14ac:dyDescent="0.25">
      <c r="A688" t="s">
        <v>24</v>
      </c>
      <c r="B688" s="10" t="str">
        <f>VLOOKUP(E688,'Overview Cluster Days'!B:E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 s="10">
        <v>20181030</v>
      </c>
      <c r="F688" s="11">
        <v>15</v>
      </c>
      <c r="G688" s="55">
        <v>7672754.8090000004</v>
      </c>
      <c r="H688" s="48">
        <v>53817480.264674202</v>
      </c>
      <c r="I688" s="48">
        <v>26493745.089397401</v>
      </c>
      <c r="J688" s="87">
        <v>8834166.6060000006</v>
      </c>
      <c r="K688" s="87">
        <v>6314948.5472015999</v>
      </c>
      <c r="L688" s="87">
        <v>185083.45997663599</v>
      </c>
      <c r="M688" s="87">
        <v>11551480.3649849</v>
      </c>
      <c r="N688" s="87">
        <v>8158629.8928808104</v>
      </c>
      <c r="O688" s="87">
        <v>1058909.2279999999</v>
      </c>
      <c r="P688" s="88">
        <v>791108.78553277603</v>
      </c>
      <c r="Q688" s="89">
        <v>103133095.316273</v>
      </c>
      <c r="R688" s="87">
        <v>21745211.731375098</v>
      </c>
      <c r="S688" s="90">
        <v>152344.17583584599</v>
      </c>
      <c r="T688" s="88">
        <v>125030651.22348399</v>
      </c>
    </row>
    <row r="689" spans="1:20" x14ac:dyDescent="0.25">
      <c r="A689" t="s">
        <v>24</v>
      </c>
      <c r="B689" s="10" t="str">
        <f>VLOOKUP(E689,'Overview Cluster Days'!B:E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 s="10">
        <v>20181030</v>
      </c>
      <c r="F689" s="11">
        <v>16</v>
      </c>
      <c r="G689" s="55">
        <v>7520328.5819959501</v>
      </c>
      <c r="H689" s="48">
        <v>54353043.983742401</v>
      </c>
      <c r="I689" s="48">
        <v>26266322.592006098</v>
      </c>
      <c r="J689" s="87">
        <v>8747152.7259999998</v>
      </c>
      <c r="K689" s="87">
        <v>6716586.14668616</v>
      </c>
      <c r="L689" s="87">
        <v>222107.65199110401</v>
      </c>
      <c r="M689" s="87">
        <v>11086658.2935468</v>
      </c>
      <c r="N689" s="87">
        <v>7752647.0224749995</v>
      </c>
      <c r="O689" s="87">
        <v>1059699.0959999999</v>
      </c>
      <c r="P689" s="88">
        <v>779818.76802299696</v>
      </c>
      <c r="Q689" s="89">
        <v>103603434.030431</v>
      </c>
      <c r="R689" s="87">
        <v>20900930.832035899</v>
      </c>
      <c r="S689" s="90">
        <v>127031.13291215499</v>
      </c>
      <c r="T689" s="88">
        <v>124631395.995379</v>
      </c>
    </row>
    <row r="690" spans="1:20" x14ac:dyDescent="0.25">
      <c r="A690" t="s">
        <v>24</v>
      </c>
      <c r="B690" s="10" t="str">
        <f>VLOOKUP(E690,'Overview Cluster Days'!B:E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 s="10">
        <v>20181030</v>
      </c>
      <c r="F690" s="11">
        <v>17</v>
      </c>
      <c r="G690" s="55">
        <v>7380217.4939999999</v>
      </c>
      <c r="H690" s="48">
        <v>54150996.680706903</v>
      </c>
      <c r="I690" s="48">
        <v>25601161.4224732</v>
      </c>
      <c r="J690" s="87">
        <v>8870162.8849999998</v>
      </c>
      <c r="K690" s="87">
        <v>7438345.3474425301</v>
      </c>
      <c r="L690" s="87">
        <v>223886.26699999999</v>
      </c>
      <c r="M690" s="87">
        <v>10991234.748364899</v>
      </c>
      <c r="N690" s="87">
        <v>7322465.8264694503</v>
      </c>
      <c r="O690" s="87">
        <v>1072362.2590000001</v>
      </c>
      <c r="P690" s="88">
        <v>614323.51361749903</v>
      </c>
      <c r="Q690" s="89">
        <v>103440883.829623</v>
      </c>
      <c r="R690" s="87">
        <v>20224272.6144519</v>
      </c>
      <c r="S690" s="90">
        <v>128304.145436637</v>
      </c>
      <c r="T690" s="88">
        <v>123793460.58951101</v>
      </c>
    </row>
    <row r="691" spans="1:20" x14ac:dyDescent="0.25">
      <c r="A691" t="s">
        <v>24</v>
      </c>
      <c r="B691" s="10" t="str">
        <f>VLOOKUP(E691,'Overview Cluster Days'!B:E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 s="10">
        <v>20181030</v>
      </c>
      <c r="F691" s="11">
        <v>18</v>
      </c>
      <c r="G691" s="55">
        <v>7934635.21</v>
      </c>
      <c r="H691" s="48">
        <v>57516176.795063503</v>
      </c>
      <c r="I691" s="48">
        <v>24397433.8084138</v>
      </c>
      <c r="J691" s="87">
        <v>9618829.3239999991</v>
      </c>
      <c r="K691" s="87">
        <v>7227122.5180245703</v>
      </c>
      <c r="L691" s="87">
        <v>226810.74999970201</v>
      </c>
      <c r="M691" s="87">
        <v>11391624.3560952</v>
      </c>
      <c r="N691" s="87">
        <v>7058975.1731138499</v>
      </c>
      <c r="O691" s="87">
        <v>1007333.238</v>
      </c>
      <c r="P691" s="88">
        <v>541124.78129679</v>
      </c>
      <c r="Q691" s="89">
        <v>106694197.65550201</v>
      </c>
      <c r="R691" s="87">
        <v>20225868.298505601</v>
      </c>
      <c r="S691" s="90">
        <v>191862.80840123</v>
      </c>
      <c r="T691" s="88">
        <v>127111928.762409</v>
      </c>
    </row>
    <row r="692" spans="1:20" x14ac:dyDescent="0.25">
      <c r="A692" t="s">
        <v>24</v>
      </c>
      <c r="B692" s="10" t="str">
        <f>VLOOKUP(E692,'Overview Cluster Days'!B:E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 s="10">
        <v>20181030</v>
      </c>
      <c r="F692" s="11">
        <v>19</v>
      </c>
      <c r="G692" s="55">
        <v>7799307.1599913901</v>
      </c>
      <c r="H692" s="48">
        <v>52519252.808663301</v>
      </c>
      <c r="I692" s="48">
        <v>26299911.298737202</v>
      </c>
      <c r="J692" s="87">
        <v>8939024.6300000008</v>
      </c>
      <c r="K692" s="87">
        <v>6691464.5092454404</v>
      </c>
      <c r="L692" s="87">
        <v>296630.81199437601</v>
      </c>
      <c r="M692" s="87">
        <v>9863007.2419220991</v>
      </c>
      <c r="N692" s="87">
        <v>7187229.3964234702</v>
      </c>
      <c r="O692" s="87">
        <v>1016751.9399998999</v>
      </c>
      <c r="P692" s="88">
        <v>470790.53190701501</v>
      </c>
      <c r="Q692" s="89">
        <v>102248960.406637</v>
      </c>
      <c r="R692" s="87">
        <v>18834409.922246899</v>
      </c>
      <c r="S692" s="90">
        <v>315983.19396557601</v>
      </c>
      <c r="T692" s="88">
        <v>121399353.52285001</v>
      </c>
    </row>
    <row r="693" spans="1:20" x14ac:dyDescent="0.25">
      <c r="A693" t="s">
        <v>24</v>
      </c>
      <c r="B693" s="10" t="str">
        <f>VLOOKUP(E693,'Overview Cluster Days'!B:E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 s="10">
        <v>20181030</v>
      </c>
      <c r="F693" s="11">
        <v>20</v>
      </c>
      <c r="G693" s="55">
        <v>6908669.3899999997</v>
      </c>
      <c r="H693" s="48">
        <v>49327264.539440602</v>
      </c>
      <c r="I693" s="48">
        <v>25734194.9924387</v>
      </c>
      <c r="J693" s="87">
        <v>8198665.1600000001</v>
      </c>
      <c r="K693" s="87">
        <v>6999292.6562652998</v>
      </c>
      <c r="L693" s="87">
        <v>237723.399979868</v>
      </c>
      <c r="M693" s="87">
        <v>9049735.6715627909</v>
      </c>
      <c r="N693" s="87">
        <v>6958453.4259001799</v>
      </c>
      <c r="O693" s="87">
        <v>1118312.18999922</v>
      </c>
      <c r="P693" s="88">
        <v>489801.382069004</v>
      </c>
      <c r="Q693" s="89">
        <v>97168086.738144606</v>
      </c>
      <c r="R693" s="87">
        <v>17854026.069511101</v>
      </c>
      <c r="S693" s="90">
        <v>218717.045200928</v>
      </c>
      <c r="T693" s="88">
        <v>115240829.85285699</v>
      </c>
    </row>
    <row r="694" spans="1:20" x14ac:dyDescent="0.25">
      <c r="A694" t="s">
        <v>24</v>
      </c>
      <c r="B694" s="10" t="str">
        <f>VLOOKUP(E694,'Overview Cluster Days'!B:E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 s="10">
        <v>20181030</v>
      </c>
      <c r="F694" s="11">
        <v>21</v>
      </c>
      <c r="G694" s="55">
        <v>6743350.2139999997</v>
      </c>
      <c r="H694" s="48">
        <v>47717809.552715696</v>
      </c>
      <c r="I694" s="48">
        <v>26136659.626786798</v>
      </c>
      <c r="J694" s="87">
        <v>5925323.54</v>
      </c>
      <c r="K694" s="87">
        <v>6572677.1452185903</v>
      </c>
      <c r="L694" s="87">
        <v>445614.98799962102</v>
      </c>
      <c r="M694" s="87">
        <v>8434295.6413887795</v>
      </c>
      <c r="N694" s="87">
        <v>6403555.9599926304</v>
      </c>
      <c r="O694" s="87">
        <v>982905.29</v>
      </c>
      <c r="P694" s="88">
        <v>378483.98406110698</v>
      </c>
      <c r="Q694" s="89">
        <v>93095820.078721106</v>
      </c>
      <c r="R694" s="87">
        <v>16644855.863442101</v>
      </c>
      <c r="S694" s="90">
        <v>138007.78878727701</v>
      </c>
      <c r="T694" s="88">
        <v>109878683.730951</v>
      </c>
    </row>
    <row r="695" spans="1:20" x14ac:dyDescent="0.25">
      <c r="A695" t="s">
        <v>24</v>
      </c>
      <c r="B695" s="10" t="str">
        <f>VLOOKUP(E695,'Overview Cluster Days'!B:E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 s="10">
        <v>20181030</v>
      </c>
      <c r="F695" s="11">
        <v>22</v>
      </c>
      <c r="G695" s="55">
        <v>6303990.2139993599</v>
      </c>
      <c r="H695" s="48">
        <v>46604424.172279797</v>
      </c>
      <c r="I695" s="48">
        <v>23187656.069929902</v>
      </c>
      <c r="J695" s="87">
        <v>5411470.7599999998</v>
      </c>
      <c r="K695" s="87">
        <v>6279276.6137725096</v>
      </c>
      <c r="L695" s="87">
        <v>474213.86200000002</v>
      </c>
      <c r="M695" s="87">
        <v>9010269.9492840394</v>
      </c>
      <c r="N695" s="87">
        <v>6020145.7179962499</v>
      </c>
      <c r="O695" s="87">
        <v>1074284.3999999999</v>
      </c>
      <c r="P695" s="88">
        <v>647021.011687116</v>
      </c>
      <c r="Q695" s="89">
        <v>87786817.829981595</v>
      </c>
      <c r="R695" s="87">
        <v>17225934.9409674</v>
      </c>
      <c r="S695" s="90">
        <v>183407.052616898</v>
      </c>
      <c r="T695" s="88">
        <v>105196159.823566</v>
      </c>
    </row>
    <row r="696" spans="1:20" x14ac:dyDescent="0.25">
      <c r="A696" t="s">
        <v>24</v>
      </c>
      <c r="B696" s="10" t="str">
        <f>VLOOKUP(E696,'Overview Cluster Days'!B:E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 s="10">
        <v>20181030</v>
      </c>
      <c r="F696" s="11">
        <v>23</v>
      </c>
      <c r="G696" s="55">
        <v>7043264.6019996796</v>
      </c>
      <c r="H696" s="48">
        <v>44538621.940314598</v>
      </c>
      <c r="I696" s="48">
        <v>22117609.6966829</v>
      </c>
      <c r="J696" s="87">
        <v>5301316.8299999395</v>
      </c>
      <c r="K696" s="87">
        <v>6395063.2660792097</v>
      </c>
      <c r="L696" s="87">
        <v>468712.12799958402</v>
      </c>
      <c r="M696" s="87">
        <v>8945475.2612143494</v>
      </c>
      <c r="N696" s="87">
        <v>5534438.60999888</v>
      </c>
      <c r="O696" s="87">
        <v>1273597.1000000001</v>
      </c>
      <c r="P696" s="88">
        <v>468269.94970106299</v>
      </c>
      <c r="Q696" s="89">
        <v>85395876.335076407</v>
      </c>
      <c r="R696" s="87">
        <v>16690493.0489139</v>
      </c>
      <c r="S696" s="90">
        <v>189195.95103693401</v>
      </c>
      <c r="T696" s="88">
        <v>102275565.33502699</v>
      </c>
    </row>
    <row r="697" spans="1:20" x14ac:dyDescent="0.25">
      <c r="A697" t="s">
        <v>24</v>
      </c>
      <c r="B697" s="10" t="str">
        <f>VLOOKUP(E697,'Overview Cluster Days'!B:E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 s="10">
        <v>20181030</v>
      </c>
      <c r="F697" s="11">
        <v>24</v>
      </c>
      <c r="G697" s="55">
        <v>6819599.5449917801</v>
      </c>
      <c r="H697" s="48">
        <v>44041673.893090397</v>
      </c>
      <c r="I697" s="48">
        <v>21361263.8735638</v>
      </c>
      <c r="J697" s="87">
        <v>5244740.8600000003</v>
      </c>
      <c r="K697" s="87">
        <v>6149316.85092464</v>
      </c>
      <c r="L697" s="87">
        <v>477340.97499177698</v>
      </c>
      <c r="M697" s="87">
        <v>9962190.7968799099</v>
      </c>
      <c r="N697" s="87">
        <v>5169421.6069947397</v>
      </c>
      <c r="O697" s="87">
        <v>1325379.5900000001</v>
      </c>
      <c r="P697" s="88">
        <v>523561.48206993798</v>
      </c>
      <c r="Q697" s="89">
        <v>83616595.022570595</v>
      </c>
      <c r="R697" s="87">
        <v>17457894.450936399</v>
      </c>
      <c r="S697" s="90">
        <v>231941.09685022</v>
      </c>
      <c r="T697" s="88">
        <v>101306430.57035699</v>
      </c>
    </row>
    <row r="698" spans="1:20" x14ac:dyDescent="0.25">
      <c r="A698" t="s">
        <v>24</v>
      </c>
      <c r="B698" s="10" t="str">
        <f>VLOOKUP(E698,'Overview Cluster Days'!B:E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 s="10">
        <v>20181031</v>
      </c>
      <c r="F698" s="11">
        <v>1</v>
      </c>
      <c r="G698" s="55">
        <v>5741342.4699999997</v>
      </c>
      <c r="H698" s="48">
        <v>41580035.3525481</v>
      </c>
      <c r="I698" s="48">
        <v>21987351.334124401</v>
      </c>
      <c r="J698" s="87">
        <v>6970144.8249998102</v>
      </c>
      <c r="K698" s="87">
        <v>4965760.60974757</v>
      </c>
      <c r="L698" s="87">
        <v>240355.023998516</v>
      </c>
      <c r="M698" s="87">
        <v>8906512.4436105993</v>
      </c>
      <c r="N698" s="87">
        <v>4142012.510003</v>
      </c>
      <c r="O698" s="87">
        <v>1270548.0069999101</v>
      </c>
      <c r="P698" s="88">
        <v>374015.74740749999</v>
      </c>
      <c r="Q698" s="89">
        <v>81244634.591419801</v>
      </c>
      <c r="R698" s="87">
        <v>14933443.732019501</v>
      </c>
      <c r="S698" s="90">
        <v>241564.75591092699</v>
      </c>
      <c r="T698" s="91">
        <v>96419643.079350293</v>
      </c>
    </row>
    <row r="699" spans="1:20" x14ac:dyDescent="0.25">
      <c r="A699" t="s">
        <v>24</v>
      </c>
      <c r="B699" s="10" t="str">
        <f>VLOOKUP(E699,'Overview Cluster Days'!B:E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 s="10">
        <v>20181031</v>
      </c>
      <c r="F699" s="11">
        <v>2</v>
      </c>
      <c r="G699" s="55">
        <v>6124571.5689970599</v>
      </c>
      <c r="H699" s="48">
        <v>40765022.294298403</v>
      </c>
      <c r="I699" s="48">
        <v>19076871.1829772</v>
      </c>
      <c r="J699" s="87">
        <v>7115100.4689999996</v>
      </c>
      <c r="K699" s="87">
        <v>5129396.2271219604</v>
      </c>
      <c r="L699" s="87">
        <v>228727.39599706099</v>
      </c>
      <c r="M699" s="87">
        <v>9316322.6071731206</v>
      </c>
      <c r="N699" s="87">
        <v>3955587.4693025998</v>
      </c>
      <c r="O699" s="87">
        <v>1379255.4639999999</v>
      </c>
      <c r="P699" s="88">
        <v>385661.93767449999</v>
      </c>
      <c r="Q699" s="89">
        <v>78210961.742394596</v>
      </c>
      <c r="R699" s="87">
        <v>15265554.8741473</v>
      </c>
      <c r="S699" s="90">
        <v>218261.51582644699</v>
      </c>
      <c r="T699" s="91">
        <v>93694778.132368296</v>
      </c>
    </row>
    <row r="700" spans="1:20" x14ac:dyDescent="0.25">
      <c r="A700" t="s">
        <v>24</v>
      </c>
      <c r="B700" s="10" t="str">
        <f>VLOOKUP(E700,'Overview Cluster Days'!B:E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 s="10">
        <v>20181031</v>
      </c>
      <c r="F700" s="11">
        <v>3</v>
      </c>
      <c r="G700" s="55">
        <v>6357422.2000000002</v>
      </c>
      <c r="H700" s="48">
        <v>40898354.827841997</v>
      </c>
      <c r="I700" s="48">
        <v>17846708.9811913</v>
      </c>
      <c r="J700" s="87">
        <v>6819264.0599999996</v>
      </c>
      <c r="K700" s="87">
        <v>5157305.77813078</v>
      </c>
      <c r="L700" s="87">
        <v>229512.33</v>
      </c>
      <c r="M700" s="87">
        <v>9292699.8302126899</v>
      </c>
      <c r="N700" s="87">
        <v>3894043.9300127998</v>
      </c>
      <c r="O700" s="87">
        <v>1377296.22</v>
      </c>
      <c r="P700" s="88">
        <v>339208.56162610999</v>
      </c>
      <c r="Q700" s="89">
        <v>77079055.847164094</v>
      </c>
      <c r="R700" s="87">
        <v>15132760.871851601</v>
      </c>
      <c r="S700" s="90">
        <v>232390.09572116099</v>
      </c>
      <c r="T700" s="91">
        <v>92444206.814736903</v>
      </c>
    </row>
    <row r="701" spans="1:20" x14ac:dyDescent="0.25">
      <c r="A701" t="s">
        <v>24</v>
      </c>
      <c r="B701" s="10" t="str">
        <f>VLOOKUP(E701,'Overview Cluster Days'!B:E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 s="10">
        <v>20181031</v>
      </c>
      <c r="F701" s="11">
        <v>4</v>
      </c>
      <c r="G701" s="55">
        <v>6622557.0599999996</v>
      </c>
      <c r="H701" s="48">
        <v>41277938.225350298</v>
      </c>
      <c r="I701" s="48">
        <v>17175457.612541899</v>
      </c>
      <c r="J701" s="87">
        <v>6761129.3700000001</v>
      </c>
      <c r="K701" s="87">
        <v>5061754.3067689296</v>
      </c>
      <c r="L701" s="87">
        <v>205442.15</v>
      </c>
      <c r="M701" s="87">
        <v>9017652.5104978401</v>
      </c>
      <c r="N701" s="87">
        <v>3870455.0717006102</v>
      </c>
      <c r="O701" s="87">
        <v>1309578.79</v>
      </c>
      <c r="P701" s="88">
        <v>398611.17447086802</v>
      </c>
      <c r="Q701" s="89">
        <v>76898836.574661106</v>
      </c>
      <c r="R701" s="87">
        <v>14801739.696669299</v>
      </c>
      <c r="S701" s="90">
        <v>204506.64319830301</v>
      </c>
      <c r="T701" s="91">
        <v>91905082.914528802</v>
      </c>
    </row>
    <row r="702" spans="1:20" x14ac:dyDescent="0.25">
      <c r="A702" t="s">
        <v>24</v>
      </c>
      <c r="B702" s="10" t="str">
        <f>VLOOKUP(E702,'Overview Cluster Days'!B:E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 s="10">
        <v>20181031</v>
      </c>
      <c r="F702" s="11">
        <v>5</v>
      </c>
      <c r="G702" s="55">
        <v>6773026.71</v>
      </c>
      <c r="H702" s="48">
        <v>42534862.906103604</v>
      </c>
      <c r="I702" s="48">
        <v>17038732.695457902</v>
      </c>
      <c r="J702" s="87">
        <v>6770325.0009996099</v>
      </c>
      <c r="K702" s="87">
        <v>4864768.7664777599</v>
      </c>
      <c r="L702" s="87">
        <v>172612.79</v>
      </c>
      <c r="M702" s="87">
        <v>8855568.4354268704</v>
      </c>
      <c r="N702" s="87">
        <v>3837000.29422912</v>
      </c>
      <c r="O702" s="87">
        <v>1201434.2839997101</v>
      </c>
      <c r="P702" s="88">
        <v>335255.45111601299</v>
      </c>
      <c r="Q702" s="89">
        <v>77981716.079038799</v>
      </c>
      <c r="R702" s="87">
        <v>14401871.2547717</v>
      </c>
      <c r="S702" s="90">
        <v>178116.10857988</v>
      </c>
      <c r="T702" s="91">
        <v>92561703.442390397</v>
      </c>
    </row>
    <row r="703" spans="1:20" x14ac:dyDescent="0.25">
      <c r="A703" t="s">
        <v>24</v>
      </c>
      <c r="B703" s="10" t="str">
        <f>VLOOKUP(E703,'Overview Cluster Days'!B:E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 s="10">
        <v>20181031</v>
      </c>
      <c r="F703" s="11">
        <v>6</v>
      </c>
      <c r="G703" s="55">
        <v>7295253.1449999996</v>
      </c>
      <c r="H703" s="48">
        <v>43393893.128511503</v>
      </c>
      <c r="I703" s="48">
        <v>18742675.509706799</v>
      </c>
      <c r="J703" s="87">
        <v>5964114.6299999999</v>
      </c>
      <c r="K703" s="87">
        <v>6385699.7799054002</v>
      </c>
      <c r="L703" s="87">
        <v>133586.72499832101</v>
      </c>
      <c r="M703" s="87">
        <v>9117209.8920840193</v>
      </c>
      <c r="N703" s="87">
        <v>4056843.6191931302</v>
      </c>
      <c r="O703" s="87">
        <v>1060523.18</v>
      </c>
      <c r="P703" s="88">
        <v>259064.5558536</v>
      </c>
      <c r="Q703" s="89">
        <v>81781636.193123698</v>
      </c>
      <c r="R703" s="87">
        <v>14627227.972129099</v>
      </c>
      <c r="S703" s="90">
        <v>198461.11911851499</v>
      </c>
      <c r="T703" s="91">
        <v>96607325.284371302</v>
      </c>
    </row>
    <row r="704" spans="1:20" x14ac:dyDescent="0.25">
      <c r="A704" t="s">
        <v>24</v>
      </c>
      <c r="B704" s="10" t="str">
        <f>VLOOKUP(E704,'Overview Cluster Days'!B:E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 s="10">
        <v>20181031</v>
      </c>
      <c r="F704" s="11">
        <v>7</v>
      </c>
      <c r="G704" s="55">
        <v>8313848.5899943104</v>
      </c>
      <c r="H704" s="48">
        <v>42687794.808448397</v>
      </c>
      <c r="I704" s="48">
        <v>23232264.471077401</v>
      </c>
      <c r="J704" s="87">
        <v>5990953.0999999996</v>
      </c>
      <c r="K704" s="87">
        <v>8138472.3176740604</v>
      </c>
      <c r="L704" s="87">
        <v>102869.274955819</v>
      </c>
      <c r="M704" s="87">
        <v>8533381.9677683897</v>
      </c>
      <c r="N704" s="87">
        <v>4025347.1050027101</v>
      </c>
      <c r="O704" s="87">
        <v>876419.55999960098</v>
      </c>
      <c r="P704" s="88">
        <v>312504.93599413201</v>
      </c>
      <c r="Q704" s="89">
        <v>88363333.287194207</v>
      </c>
      <c r="R704" s="87">
        <v>13850522.843720701</v>
      </c>
      <c r="S704" s="90">
        <v>163386.42483175601</v>
      </c>
      <c r="T704" s="91">
        <v>102377242.555747</v>
      </c>
    </row>
    <row r="705" spans="1:20" x14ac:dyDescent="0.25">
      <c r="A705" t="s">
        <v>24</v>
      </c>
      <c r="B705" s="10" t="str">
        <f>VLOOKUP(E705,'Overview Cluster Days'!B:E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 s="10">
        <v>20181031</v>
      </c>
      <c r="F705" s="11">
        <v>8</v>
      </c>
      <c r="G705" s="55">
        <v>9550957.4519999996</v>
      </c>
      <c r="H705" s="48">
        <v>44982089.513329402</v>
      </c>
      <c r="I705" s="48">
        <v>27744521.166328099</v>
      </c>
      <c r="J705" s="87">
        <v>6456732.1699999999</v>
      </c>
      <c r="K705" s="87">
        <v>8638685.4532453399</v>
      </c>
      <c r="L705" s="87">
        <v>183837.707991198</v>
      </c>
      <c r="M705" s="87">
        <v>8285110.6304967701</v>
      </c>
      <c r="N705" s="87">
        <v>4544949.6101277703</v>
      </c>
      <c r="O705" s="87">
        <v>1006309.89999976</v>
      </c>
      <c r="P705" s="88">
        <v>264461.41462386103</v>
      </c>
      <c r="Q705" s="89">
        <v>97372985.754902795</v>
      </c>
      <c r="R705" s="87">
        <v>14284669.2632394</v>
      </c>
      <c r="S705" s="90">
        <v>230629.13573123101</v>
      </c>
      <c r="T705" s="91">
        <v>111888284.153873</v>
      </c>
    </row>
    <row r="706" spans="1:20" x14ac:dyDescent="0.25">
      <c r="A706" t="s">
        <v>24</v>
      </c>
      <c r="B706" s="10" t="str">
        <f>VLOOKUP(E706,'Overview Cluster Days'!B:E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 s="10">
        <v>20181031</v>
      </c>
      <c r="F706" s="11">
        <v>9</v>
      </c>
      <c r="G706" s="55">
        <v>9279979.2850000001</v>
      </c>
      <c r="H706" s="48">
        <v>48357633.0755319</v>
      </c>
      <c r="I706" s="48">
        <v>25214378.796887599</v>
      </c>
      <c r="J706" s="87">
        <v>8515197.6300000101</v>
      </c>
      <c r="K706" s="87">
        <v>7813909.6441070205</v>
      </c>
      <c r="L706" s="87">
        <v>88128.2499774069</v>
      </c>
      <c r="M706" s="87">
        <v>10342209.2672824</v>
      </c>
      <c r="N706" s="87">
        <v>4781084.2773908004</v>
      </c>
      <c r="O706" s="87">
        <v>1329747.6499999999</v>
      </c>
      <c r="P706" s="88">
        <v>228488.83911607301</v>
      </c>
      <c r="Q706" s="89">
        <v>99181098.431526601</v>
      </c>
      <c r="R706" s="87">
        <v>16769658.2837667</v>
      </c>
      <c r="S706" s="90">
        <v>273751.24088595598</v>
      </c>
      <c r="T706" s="91">
        <v>116224507.95617899</v>
      </c>
    </row>
    <row r="707" spans="1:20" x14ac:dyDescent="0.25">
      <c r="A707" t="s">
        <v>24</v>
      </c>
      <c r="B707" s="10" t="str">
        <f>VLOOKUP(E707,'Overview Cluster Days'!B:E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 s="10">
        <v>20181031</v>
      </c>
      <c r="F707" s="11">
        <v>10</v>
      </c>
      <c r="G707" s="55">
        <v>9066082.5079992209</v>
      </c>
      <c r="H707" s="48">
        <v>48792146.6091621</v>
      </c>
      <c r="I707" s="48">
        <v>25624882.326076899</v>
      </c>
      <c r="J707" s="87">
        <v>8722111.1199999992</v>
      </c>
      <c r="K707" s="87">
        <v>7169285.6831090702</v>
      </c>
      <c r="L707" s="87">
        <v>99590.051980863005</v>
      </c>
      <c r="M707" s="87">
        <v>11457947.2411348</v>
      </c>
      <c r="N707" s="87">
        <v>5138031.80935401</v>
      </c>
      <c r="O707" s="87">
        <v>1334305.6100000001</v>
      </c>
      <c r="P707" s="88">
        <v>190775.64798089699</v>
      </c>
      <c r="Q707" s="89">
        <v>99374508.246347293</v>
      </c>
      <c r="R707" s="87">
        <v>18220650.360450599</v>
      </c>
      <c r="S707" s="90">
        <v>265234.93326664797</v>
      </c>
      <c r="T707" s="91">
        <v>117860393.54006401</v>
      </c>
    </row>
    <row r="708" spans="1:20" x14ac:dyDescent="0.25">
      <c r="A708" t="s">
        <v>24</v>
      </c>
      <c r="B708" s="10" t="str">
        <f>VLOOKUP(E708,'Overview Cluster Days'!B:E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 s="10">
        <v>20181031</v>
      </c>
      <c r="F708" s="11">
        <v>11</v>
      </c>
      <c r="G708" s="55">
        <v>8250687.8639978003</v>
      </c>
      <c r="H708" s="48">
        <v>50503025.348013103</v>
      </c>
      <c r="I708" s="48">
        <v>25168339.662431698</v>
      </c>
      <c r="J708" s="87">
        <v>7509446.1600000001</v>
      </c>
      <c r="K708" s="87">
        <v>6161100.4626169195</v>
      </c>
      <c r="L708" s="87">
        <v>77243.109992954705</v>
      </c>
      <c r="M708" s="87">
        <v>12303116.5977701</v>
      </c>
      <c r="N708" s="87">
        <v>5379130.8889969997</v>
      </c>
      <c r="O708" s="87">
        <v>1294735.4499997799</v>
      </c>
      <c r="P708" s="88">
        <v>247574.877142207</v>
      </c>
      <c r="Q708" s="89">
        <v>97592599.497059599</v>
      </c>
      <c r="R708" s="87">
        <v>19301800.923902001</v>
      </c>
      <c r="S708" s="90">
        <v>236551.99237617501</v>
      </c>
      <c r="T708" s="91">
        <v>117130952.41333801</v>
      </c>
    </row>
    <row r="709" spans="1:20" x14ac:dyDescent="0.25">
      <c r="A709" t="s">
        <v>24</v>
      </c>
      <c r="B709" s="10" t="str">
        <f>VLOOKUP(E709,'Overview Cluster Days'!B:E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 s="10">
        <v>20181031</v>
      </c>
      <c r="F709" s="11">
        <v>12</v>
      </c>
      <c r="G709" s="55">
        <v>8467761.6649982706</v>
      </c>
      <c r="H709" s="48">
        <v>52981176.912226997</v>
      </c>
      <c r="I709" s="48">
        <v>25250123.397616301</v>
      </c>
      <c r="J709" s="87">
        <v>7302955.4900000002</v>
      </c>
      <c r="K709" s="87">
        <v>5653995.78922565</v>
      </c>
      <c r="L709" s="87">
        <v>66420.024993419793</v>
      </c>
      <c r="M709" s="87">
        <v>12764419.7978094</v>
      </c>
      <c r="N709" s="87">
        <v>5455380.4373072004</v>
      </c>
      <c r="O709" s="87">
        <v>1298115.1399999999</v>
      </c>
      <c r="P709" s="88">
        <v>269418.8452105</v>
      </c>
      <c r="Q709" s="89">
        <v>99656013.254067197</v>
      </c>
      <c r="R709" s="87">
        <v>19853754.245320499</v>
      </c>
      <c r="S709" s="90">
        <v>243883.89188516201</v>
      </c>
      <c r="T709" s="91">
        <v>119753651.39127301</v>
      </c>
    </row>
    <row r="710" spans="1:20" x14ac:dyDescent="0.25">
      <c r="A710" t="s">
        <v>24</v>
      </c>
      <c r="B710" s="10" t="str">
        <f>VLOOKUP(E710,'Overview Cluster Days'!B:E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 s="10">
        <v>20181031</v>
      </c>
      <c r="F710" s="11">
        <v>13</v>
      </c>
      <c r="G710" s="55">
        <v>8158233.0329985898</v>
      </c>
      <c r="H710" s="48">
        <v>54509201.181006603</v>
      </c>
      <c r="I710" s="48">
        <v>26046773.641870201</v>
      </c>
      <c r="J710" s="87">
        <v>7130565.9400000004</v>
      </c>
      <c r="K710" s="87">
        <v>5247300.6895821402</v>
      </c>
      <c r="L710" s="87">
        <v>57016.902999999998</v>
      </c>
      <c r="M710" s="87">
        <v>12722006.2176267</v>
      </c>
      <c r="N710" s="87">
        <v>5285556.7722143903</v>
      </c>
      <c r="O710" s="87">
        <v>1309701.68</v>
      </c>
      <c r="P710" s="88">
        <v>415222.18101434701</v>
      </c>
      <c r="Q710" s="89">
        <v>101092074.485457</v>
      </c>
      <c r="R710" s="87">
        <v>19789503.7538554</v>
      </c>
      <c r="S710" s="90">
        <v>210575.714881714</v>
      </c>
      <c r="T710" s="91">
        <v>121092153.95419499</v>
      </c>
    </row>
    <row r="711" spans="1:20" x14ac:dyDescent="0.25">
      <c r="A711" t="s">
        <v>24</v>
      </c>
      <c r="B711" s="10" t="str">
        <f>VLOOKUP(E711,'Overview Cluster Days'!B:E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 s="10">
        <v>20181031</v>
      </c>
      <c r="F711" s="11">
        <v>14</v>
      </c>
      <c r="G711" s="55">
        <v>8556194.3649997208</v>
      </c>
      <c r="H711" s="48">
        <v>57040611.324868999</v>
      </c>
      <c r="I711" s="48">
        <v>24609974.0161727</v>
      </c>
      <c r="J711" s="87">
        <v>7306427.7300000004</v>
      </c>
      <c r="K711" s="87">
        <v>5773311.7536633303</v>
      </c>
      <c r="L711" s="87">
        <v>39189.914997116401</v>
      </c>
      <c r="M711" s="87">
        <v>12227739.8282307</v>
      </c>
      <c r="N711" s="87">
        <v>5152151.8764444701</v>
      </c>
      <c r="O711" s="87">
        <v>1270863.8599996199</v>
      </c>
      <c r="P711" s="88">
        <v>413252.19810414</v>
      </c>
      <c r="Q711" s="89">
        <v>103286519.189705</v>
      </c>
      <c r="R711" s="87">
        <v>19103197.677776098</v>
      </c>
      <c r="S711" s="90">
        <v>193648.09987899801</v>
      </c>
      <c r="T711" s="91">
        <v>122583364.96736</v>
      </c>
    </row>
    <row r="712" spans="1:20" x14ac:dyDescent="0.25">
      <c r="A712" t="s">
        <v>24</v>
      </c>
      <c r="B712" s="10" t="str">
        <f>VLOOKUP(E712,'Overview Cluster Days'!B:E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 s="10">
        <v>20181031</v>
      </c>
      <c r="F712" s="11">
        <v>15</v>
      </c>
      <c r="G712" s="55">
        <v>9043453.2359997593</v>
      </c>
      <c r="H712" s="48">
        <v>57292239.211204201</v>
      </c>
      <c r="I712" s="48">
        <v>23974368.306661502</v>
      </c>
      <c r="J712" s="87">
        <v>7585763.0870000003</v>
      </c>
      <c r="K712" s="87">
        <v>5826213.98718319</v>
      </c>
      <c r="L712" s="87">
        <v>33021.353997120401</v>
      </c>
      <c r="M712" s="87">
        <v>11174174.217949999</v>
      </c>
      <c r="N712" s="87">
        <v>4944023.1070151702</v>
      </c>
      <c r="O712" s="87">
        <v>1253563.2490000001</v>
      </c>
      <c r="P712" s="88">
        <v>411589.08116118598</v>
      </c>
      <c r="Q712" s="89">
        <v>103722037.828049</v>
      </c>
      <c r="R712" s="87">
        <v>17816371.0091234</v>
      </c>
      <c r="S712" s="90">
        <v>80350.150552016901</v>
      </c>
      <c r="T712" s="91">
        <v>121618758.98772401</v>
      </c>
    </row>
    <row r="713" spans="1:20" x14ac:dyDescent="0.25">
      <c r="A713" t="s">
        <v>24</v>
      </c>
      <c r="B713" s="10" t="str">
        <f>VLOOKUP(E713,'Overview Cluster Days'!B:E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 s="10">
        <v>20181031</v>
      </c>
      <c r="F713" s="11">
        <v>16</v>
      </c>
      <c r="G713" s="55">
        <v>9496211.5480000004</v>
      </c>
      <c r="H713" s="48">
        <v>56735032.028112903</v>
      </c>
      <c r="I713" s="48">
        <v>23084420.193458699</v>
      </c>
      <c r="J713" s="87">
        <v>7966755.9499957804</v>
      </c>
      <c r="K713" s="87">
        <v>6468877.1085165096</v>
      </c>
      <c r="L713" s="87">
        <v>37610.474000000002</v>
      </c>
      <c r="M713" s="87">
        <v>9567649.80174312</v>
      </c>
      <c r="N713" s="87">
        <v>4926719.5060160002</v>
      </c>
      <c r="O713" s="87">
        <v>1247984.3879998401</v>
      </c>
      <c r="P713" s="88">
        <v>414956.34319199598</v>
      </c>
      <c r="Q713" s="89">
        <v>103751296.82808401</v>
      </c>
      <c r="R713" s="87">
        <v>16194920.512951</v>
      </c>
      <c r="S713" s="90">
        <v>28356.454467528602</v>
      </c>
      <c r="T713" s="91">
        <v>119974573.79550201</v>
      </c>
    </row>
    <row r="714" spans="1:20" x14ac:dyDescent="0.25">
      <c r="A714" t="s">
        <v>24</v>
      </c>
      <c r="B714" s="10" t="str">
        <f>VLOOKUP(E714,'Overview Cluster Days'!B:E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 s="10">
        <v>20181031</v>
      </c>
      <c r="F714" s="11">
        <v>17</v>
      </c>
      <c r="G714" s="55">
        <v>10150914.699999901</v>
      </c>
      <c r="H714" s="48">
        <v>55810938.0362105</v>
      </c>
      <c r="I714" s="48">
        <v>23009523.6778441</v>
      </c>
      <c r="J714" s="87">
        <v>8395444.6299968697</v>
      </c>
      <c r="K714" s="87">
        <v>7627402.0721901003</v>
      </c>
      <c r="L714" s="87">
        <v>47503.699990005996</v>
      </c>
      <c r="M714" s="87">
        <v>7951142.0473855203</v>
      </c>
      <c r="N714" s="87">
        <v>4978596.75205452</v>
      </c>
      <c r="O714" s="87">
        <v>1176699.90999686</v>
      </c>
      <c r="P714" s="88">
        <v>428173.447458254</v>
      </c>
      <c r="Q714" s="89">
        <v>104994223.11624201</v>
      </c>
      <c r="R714" s="87">
        <v>14582115.8568852</v>
      </c>
      <c r="S714" s="90">
        <v>15401.6276862181</v>
      </c>
      <c r="T714" s="91">
        <v>119591740.600813</v>
      </c>
    </row>
    <row r="715" spans="1:20" x14ac:dyDescent="0.25">
      <c r="A715" t="s">
        <v>24</v>
      </c>
      <c r="B715" s="10" t="str">
        <f>VLOOKUP(E715,'Overview Cluster Days'!B:E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 s="10">
        <v>20181031</v>
      </c>
      <c r="F715" s="11">
        <v>18</v>
      </c>
      <c r="G715" s="55">
        <v>11175447.3099977</v>
      </c>
      <c r="H715" s="48">
        <v>58181085.495546997</v>
      </c>
      <c r="I715" s="48">
        <v>23388979.810954001</v>
      </c>
      <c r="J715" s="87">
        <v>9166793.8770000003</v>
      </c>
      <c r="K715" s="87">
        <v>6834985.6318530301</v>
      </c>
      <c r="L715" s="87">
        <v>62387.539999418303</v>
      </c>
      <c r="M715" s="87">
        <v>8741812.6402794309</v>
      </c>
      <c r="N715" s="87">
        <v>5176474.7359695602</v>
      </c>
      <c r="O715" s="87">
        <v>1059648.3330000001</v>
      </c>
      <c r="P715" s="88">
        <v>439395.01323694101</v>
      </c>
      <c r="Q715" s="89">
        <v>108747292.125352</v>
      </c>
      <c r="R715" s="87">
        <v>15479718.262485299</v>
      </c>
      <c r="S715" s="90">
        <v>29309.6094973451</v>
      </c>
      <c r="T715" s="91">
        <v>124256319.997334</v>
      </c>
    </row>
    <row r="716" spans="1:20" x14ac:dyDescent="0.25">
      <c r="A716" t="s">
        <v>24</v>
      </c>
      <c r="B716" s="10" t="str">
        <f>VLOOKUP(E716,'Overview Cluster Days'!B:E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 s="10">
        <v>20181031</v>
      </c>
      <c r="F716" s="11">
        <v>19</v>
      </c>
      <c r="G716" s="55">
        <v>11089913.733998099</v>
      </c>
      <c r="H716" s="48">
        <v>54506358.6049418</v>
      </c>
      <c r="I716" s="48">
        <v>23777757.0268193</v>
      </c>
      <c r="J716" s="87">
        <v>8128436.9199991096</v>
      </c>
      <c r="K716" s="87">
        <v>7753756.7368802195</v>
      </c>
      <c r="L716" s="87">
        <v>130271.452</v>
      </c>
      <c r="M716" s="87">
        <v>8414322.8001282699</v>
      </c>
      <c r="N716" s="87">
        <v>5747173.13879395</v>
      </c>
      <c r="O716" s="87">
        <v>1200127.52</v>
      </c>
      <c r="P716" s="88">
        <v>379218.29916875</v>
      </c>
      <c r="Q716" s="89">
        <v>105256223.02263799</v>
      </c>
      <c r="R716" s="87">
        <v>15871113.210091</v>
      </c>
      <c r="S716" s="90">
        <v>179253.406163665</v>
      </c>
      <c r="T716" s="91">
        <v>121306589.63889299</v>
      </c>
    </row>
    <row r="717" spans="1:20" x14ac:dyDescent="0.25">
      <c r="A717" t="s">
        <v>24</v>
      </c>
      <c r="B717" s="10" t="str">
        <f>VLOOKUP(E717,'Overview Cluster Days'!B:E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 s="10">
        <v>20181031</v>
      </c>
      <c r="F717" s="11">
        <v>20</v>
      </c>
      <c r="G717" s="55">
        <v>9737117.5489967</v>
      </c>
      <c r="H717" s="48">
        <v>52576521.481947698</v>
      </c>
      <c r="I717" s="48">
        <v>23309777.189893302</v>
      </c>
      <c r="J717" s="87">
        <v>7170771.2139999997</v>
      </c>
      <c r="K717" s="87">
        <v>7084635.0100064296</v>
      </c>
      <c r="L717" s="87">
        <v>123881.42</v>
      </c>
      <c r="M717" s="87">
        <v>8301459.1478316197</v>
      </c>
      <c r="N717" s="87">
        <v>5956711.9695245698</v>
      </c>
      <c r="O717" s="87">
        <v>1228894.554</v>
      </c>
      <c r="P717" s="88">
        <v>482654.528064363</v>
      </c>
      <c r="Q717" s="89">
        <v>99878822.444844097</v>
      </c>
      <c r="R717" s="87">
        <v>16093601.6194205</v>
      </c>
      <c r="S717" s="90">
        <v>195347.65788556699</v>
      </c>
      <c r="T717" s="91">
        <v>116167771.72215</v>
      </c>
    </row>
    <row r="718" spans="1:20" x14ac:dyDescent="0.25">
      <c r="A718" t="s">
        <v>24</v>
      </c>
      <c r="B718" s="10" t="str">
        <f>VLOOKUP(E718,'Overview Cluster Days'!B:E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 s="10">
        <v>20181031</v>
      </c>
      <c r="F718" s="11">
        <v>21</v>
      </c>
      <c r="G718" s="55">
        <v>8341746.2039991897</v>
      </c>
      <c r="H718" s="48">
        <v>45720744.879065298</v>
      </c>
      <c r="I718" s="48">
        <v>26689709.4752305</v>
      </c>
      <c r="J718" s="87">
        <v>6182508.6399999997</v>
      </c>
      <c r="K718" s="87">
        <v>6903132.5475549297</v>
      </c>
      <c r="L718" s="87">
        <v>169446.619979398</v>
      </c>
      <c r="M718" s="87">
        <v>7366753.4432127103</v>
      </c>
      <c r="N718" s="87">
        <v>5994781.9459897103</v>
      </c>
      <c r="O718" s="87">
        <v>1191672.14999911</v>
      </c>
      <c r="P718" s="88">
        <v>440644.07389722799</v>
      </c>
      <c r="Q718" s="89">
        <v>93837841.745849907</v>
      </c>
      <c r="R718" s="87">
        <v>15163298.2330782</v>
      </c>
      <c r="S718" s="90">
        <v>170338.75727006601</v>
      </c>
      <c r="T718" s="91">
        <v>109171478.73619799</v>
      </c>
    </row>
    <row r="719" spans="1:20" x14ac:dyDescent="0.25">
      <c r="A719" t="s">
        <v>24</v>
      </c>
      <c r="B719" s="10" t="str">
        <f>VLOOKUP(E719,'Overview Cluster Days'!B:E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 s="10">
        <v>20181031</v>
      </c>
      <c r="F719" s="11">
        <v>22</v>
      </c>
      <c r="G719" s="55">
        <v>6793737.70399707</v>
      </c>
      <c r="H719" s="48">
        <v>42321911.6660982</v>
      </c>
      <c r="I719" s="48">
        <v>24172516.671564899</v>
      </c>
      <c r="J719" s="87">
        <v>5138312.55</v>
      </c>
      <c r="K719" s="87">
        <v>6235767.3419005601</v>
      </c>
      <c r="L719" s="87">
        <v>170227.07199716999</v>
      </c>
      <c r="M719" s="87">
        <v>7448184.5840737</v>
      </c>
      <c r="N719" s="87">
        <v>5964263.9718335504</v>
      </c>
      <c r="O719" s="87">
        <v>1191754.1399990099</v>
      </c>
      <c r="P719" s="88">
        <v>589219.36718361103</v>
      </c>
      <c r="Q719" s="89">
        <v>84662245.933560699</v>
      </c>
      <c r="R719" s="87">
        <v>15363649.135087</v>
      </c>
      <c r="S719" s="90">
        <v>153085.85524281301</v>
      </c>
      <c r="T719" s="91">
        <v>100178980.92389099</v>
      </c>
    </row>
    <row r="720" spans="1:20" x14ac:dyDescent="0.25">
      <c r="A720" t="s">
        <v>24</v>
      </c>
      <c r="B720" s="10" t="str">
        <f>VLOOKUP(E720,'Overview Cluster Days'!B:E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 s="10">
        <v>20181031</v>
      </c>
      <c r="F720" s="11">
        <v>23</v>
      </c>
      <c r="G720" s="55">
        <v>7478789.3659965498</v>
      </c>
      <c r="H720" s="48">
        <v>40777527.0916164</v>
      </c>
      <c r="I720" s="48">
        <v>22540018.077716801</v>
      </c>
      <c r="J720" s="87">
        <v>4587493.17</v>
      </c>
      <c r="K720" s="87">
        <v>5466365.6622355096</v>
      </c>
      <c r="L720" s="87">
        <v>174685.979993727</v>
      </c>
      <c r="M720" s="87">
        <v>7867144.1390503803</v>
      </c>
      <c r="N720" s="87">
        <v>6017519.5113424901</v>
      </c>
      <c r="O720" s="87">
        <v>1295445.5599996001</v>
      </c>
      <c r="P720" s="88">
        <v>629118.17906787898</v>
      </c>
      <c r="Q720" s="89">
        <v>80850193.3675652</v>
      </c>
      <c r="R720" s="87">
        <v>15983913.369454101</v>
      </c>
      <c r="S720" s="90">
        <v>159593.51103408801</v>
      </c>
      <c r="T720" s="91">
        <v>96993700.248053402</v>
      </c>
    </row>
    <row r="721" spans="1:20" x14ac:dyDescent="0.25">
      <c r="A721" t="s">
        <v>24</v>
      </c>
      <c r="B721" s="10" t="str">
        <f>VLOOKUP(E721,'Overview Cluster Days'!B:E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 s="10">
        <v>20181031</v>
      </c>
      <c r="F721" s="11">
        <v>24</v>
      </c>
      <c r="G721" s="55">
        <v>7282968.8539997004</v>
      </c>
      <c r="H721" s="48">
        <v>39589068.799432598</v>
      </c>
      <c r="I721" s="48">
        <v>21653153.453528501</v>
      </c>
      <c r="J721" s="87">
        <v>4820333.8</v>
      </c>
      <c r="K721" s="87">
        <v>6174714.5739693502</v>
      </c>
      <c r="L721" s="87">
        <v>173771.58199761499</v>
      </c>
      <c r="M721" s="87">
        <v>8353930.5449431501</v>
      </c>
      <c r="N721" s="87">
        <v>5760454.86039076</v>
      </c>
      <c r="O721" s="87">
        <v>1278073.3400000001</v>
      </c>
      <c r="P721" s="88">
        <v>734809.34700061299</v>
      </c>
      <c r="Q721" s="89">
        <v>79520239.480930194</v>
      </c>
      <c r="R721" s="87">
        <v>16301039.674332101</v>
      </c>
      <c r="S721" s="90">
        <v>166749.86045509399</v>
      </c>
      <c r="T721" s="91">
        <v>95988029.015717402</v>
      </c>
    </row>
    <row r="722" spans="1:20" x14ac:dyDescent="0.25">
      <c r="A722" t="s">
        <v>24</v>
      </c>
      <c r="B722" s="10" t="str">
        <f>VLOOKUP(E722,'Overview Cluster Days'!B:E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 s="10">
        <v>20181101</v>
      </c>
      <c r="F722" s="11">
        <v>1</v>
      </c>
      <c r="G722" s="55">
        <v>6562371.6209999099</v>
      </c>
      <c r="H722" s="48">
        <v>38039499.9676781</v>
      </c>
      <c r="I722" s="48">
        <v>12458621.163167</v>
      </c>
      <c r="J722" s="87">
        <v>4944096.22</v>
      </c>
      <c r="K722" s="87">
        <v>6622634.3310530996</v>
      </c>
      <c r="L722" s="87">
        <v>306397.89299989701</v>
      </c>
      <c r="M722" s="87">
        <v>8532780.2296629492</v>
      </c>
      <c r="N722" s="87">
        <v>5577890.12469343</v>
      </c>
      <c r="O722" s="87">
        <v>1042304.32</v>
      </c>
      <c r="P722" s="88">
        <v>680677.45013352402</v>
      </c>
      <c r="Q722" s="89">
        <v>68627223.302898094</v>
      </c>
      <c r="R722" s="87">
        <v>16140050.0174898</v>
      </c>
      <c r="S722" s="90">
        <v>113379.50949559</v>
      </c>
      <c r="T722" s="91">
        <v>84880652.829883501</v>
      </c>
    </row>
    <row r="723" spans="1:20" x14ac:dyDescent="0.25">
      <c r="A723" t="s">
        <v>24</v>
      </c>
      <c r="B723" s="10" t="str">
        <f>VLOOKUP(E723,'Overview Cluster Days'!B:E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 s="10">
        <v>20181101</v>
      </c>
      <c r="F723" s="11">
        <v>2</v>
      </c>
      <c r="G723" s="55">
        <v>6607148.8300000001</v>
      </c>
      <c r="H723" s="48">
        <v>38073714.826536097</v>
      </c>
      <c r="I723" s="48">
        <v>13846359.0733323</v>
      </c>
      <c r="J723" s="87">
        <v>4572310.87</v>
      </c>
      <c r="K723" s="87">
        <v>5917724.12253151</v>
      </c>
      <c r="L723" s="87">
        <v>336534.761999209</v>
      </c>
      <c r="M723" s="87">
        <v>8480793.5325089209</v>
      </c>
      <c r="N723" s="87">
        <v>5621354.8726000497</v>
      </c>
      <c r="O723" s="87">
        <v>1285838.8400000001</v>
      </c>
      <c r="P723" s="88">
        <v>667329.85372444405</v>
      </c>
      <c r="Q723" s="89">
        <v>69017257.722399905</v>
      </c>
      <c r="R723" s="87">
        <v>16391851.8608326</v>
      </c>
      <c r="S723" s="90">
        <v>92299.1769546664</v>
      </c>
      <c r="T723" s="91">
        <v>85501408.760187194</v>
      </c>
    </row>
    <row r="724" spans="1:20" x14ac:dyDescent="0.25">
      <c r="A724" t="s">
        <v>24</v>
      </c>
      <c r="B724" s="10" t="str">
        <f>VLOOKUP(E724,'Overview Cluster Days'!B:E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 s="10">
        <v>20181101</v>
      </c>
      <c r="F724" s="11">
        <v>3</v>
      </c>
      <c r="G724" s="55">
        <v>6326040.71</v>
      </c>
      <c r="H724" s="48">
        <v>38665992.032483302</v>
      </c>
      <c r="I724" s="48">
        <v>14817211.557384999</v>
      </c>
      <c r="J724" s="87">
        <v>4352423.3099999996</v>
      </c>
      <c r="K724" s="87">
        <v>5979895.43724648</v>
      </c>
      <c r="L724" s="87">
        <v>439651.61</v>
      </c>
      <c r="M724" s="87">
        <v>8704295.4356966801</v>
      </c>
      <c r="N724" s="87">
        <v>5646078.8929983797</v>
      </c>
      <c r="O724" s="87">
        <v>1405056.79</v>
      </c>
      <c r="P724" s="88">
        <v>599024.59064163303</v>
      </c>
      <c r="Q724" s="89">
        <v>70141563.047114804</v>
      </c>
      <c r="R724" s="87">
        <v>16794107.319336701</v>
      </c>
      <c r="S724" s="90">
        <v>60661.186798690796</v>
      </c>
      <c r="T724" s="91">
        <v>86996331.553250104</v>
      </c>
    </row>
    <row r="725" spans="1:20" x14ac:dyDescent="0.25">
      <c r="A725" t="s">
        <v>24</v>
      </c>
      <c r="B725" s="10" t="str">
        <f>VLOOKUP(E725,'Overview Cluster Days'!B:E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 s="10">
        <v>20181101</v>
      </c>
      <c r="F725" s="11">
        <v>4</v>
      </c>
      <c r="G725" s="55">
        <v>6083962.3399999999</v>
      </c>
      <c r="H725" s="48">
        <v>38090206.656008601</v>
      </c>
      <c r="I725" s="48">
        <v>14760809.399139401</v>
      </c>
      <c r="J725" s="87">
        <v>4304454.74</v>
      </c>
      <c r="K725" s="87">
        <v>6611782.1842185501</v>
      </c>
      <c r="L725" s="87">
        <v>419619.54</v>
      </c>
      <c r="M725" s="87">
        <v>8708648.7923818994</v>
      </c>
      <c r="N725" s="87">
        <v>5850883.9476970602</v>
      </c>
      <c r="O725" s="87">
        <v>1481793.7059998801</v>
      </c>
      <c r="P725" s="88">
        <v>660025.94599994004</v>
      </c>
      <c r="Q725" s="89">
        <v>69851215.319366604</v>
      </c>
      <c r="R725" s="87">
        <v>17120971.932078801</v>
      </c>
      <c r="S725" s="90">
        <v>25389.342756652499</v>
      </c>
      <c r="T725" s="91">
        <v>86997576.594201997</v>
      </c>
    </row>
    <row r="726" spans="1:20" x14ac:dyDescent="0.25">
      <c r="A726" t="s">
        <v>24</v>
      </c>
      <c r="B726" s="10" t="str">
        <f>VLOOKUP(E726,'Overview Cluster Days'!B:E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 s="10">
        <v>20181101</v>
      </c>
      <c r="F726" s="11">
        <v>5</v>
      </c>
      <c r="G726" s="55">
        <v>6295955.0099990098</v>
      </c>
      <c r="H726" s="48">
        <v>38984300.893593699</v>
      </c>
      <c r="I726" s="48">
        <v>14572957.770000299</v>
      </c>
      <c r="J726" s="87">
        <v>4339814.7740000002</v>
      </c>
      <c r="K726" s="87">
        <v>5777417.39293072</v>
      </c>
      <c r="L726" s="87">
        <v>457524.78999614099</v>
      </c>
      <c r="M726" s="87">
        <v>9079655.5647466592</v>
      </c>
      <c r="N726" s="87">
        <v>5851420.0644113999</v>
      </c>
      <c r="O726" s="87">
        <v>1523836.33</v>
      </c>
      <c r="P726" s="88">
        <v>587869.15303197096</v>
      </c>
      <c r="Q726" s="89">
        <v>69970445.840523705</v>
      </c>
      <c r="R726" s="87">
        <v>17500305.9021862</v>
      </c>
      <c r="S726" s="90">
        <v>6558.6090361938705</v>
      </c>
      <c r="T726" s="91">
        <v>87477310.351746097</v>
      </c>
    </row>
    <row r="727" spans="1:20" x14ac:dyDescent="0.25">
      <c r="A727" t="s">
        <v>24</v>
      </c>
      <c r="B727" s="10" t="str">
        <f>VLOOKUP(E727,'Overview Cluster Days'!B:E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 s="10">
        <v>20181101</v>
      </c>
      <c r="F727" s="11">
        <v>6</v>
      </c>
      <c r="G727" s="55">
        <v>6140318.9119999995</v>
      </c>
      <c r="H727" s="48">
        <v>39677861.989082798</v>
      </c>
      <c r="I727" s="48">
        <v>14257205.0399298</v>
      </c>
      <c r="J727" s="87">
        <v>4422151.73899912</v>
      </c>
      <c r="K727" s="87">
        <v>5363992.5810382999</v>
      </c>
      <c r="L727" s="87">
        <v>449414.38799999998</v>
      </c>
      <c r="M727" s="87">
        <v>9237776.1351962499</v>
      </c>
      <c r="N727" s="87">
        <v>5717992.3818386504</v>
      </c>
      <c r="O727" s="87">
        <v>1464935.7579998099</v>
      </c>
      <c r="P727" s="88">
        <v>488125.459561511</v>
      </c>
      <c r="Q727" s="89">
        <v>69861530.261050001</v>
      </c>
      <c r="R727" s="87">
        <v>17358244.122596201</v>
      </c>
      <c r="S727" s="90">
        <v>14550.032668899499</v>
      </c>
      <c r="T727" s="91">
        <v>87234324.416315094</v>
      </c>
    </row>
    <row r="728" spans="1:20" x14ac:dyDescent="0.25">
      <c r="A728" t="s">
        <v>24</v>
      </c>
      <c r="B728" s="10" t="str">
        <f>VLOOKUP(E728,'Overview Cluster Days'!B:E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 s="10">
        <v>20181101</v>
      </c>
      <c r="F728" s="11">
        <v>7</v>
      </c>
      <c r="G728" s="55">
        <v>5692659.7109997096</v>
      </c>
      <c r="H728" s="48">
        <v>41605083.922460698</v>
      </c>
      <c r="I728" s="48">
        <v>12451258.031725699</v>
      </c>
      <c r="J728" s="87">
        <v>4271560.2</v>
      </c>
      <c r="K728" s="87">
        <v>6234286.5107710101</v>
      </c>
      <c r="L728" s="87">
        <v>468945.28399851703</v>
      </c>
      <c r="M728" s="87">
        <v>9426328.9708146304</v>
      </c>
      <c r="N728" s="87">
        <v>5793136.7706778497</v>
      </c>
      <c r="O728" s="87">
        <v>1423093.29</v>
      </c>
      <c r="P728" s="88">
        <v>499572.00185548502</v>
      </c>
      <c r="Q728" s="89">
        <v>70254848.375957102</v>
      </c>
      <c r="R728" s="87">
        <v>17611076.317346498</v>
      </c>
      <c r="S728" s="90">
        <v>34099.641727737398</v>
      </c>
      <c r="T728" s="91">
        <v>87900024.335031301</v>
      </c>
    </row>
    <row r="729" spans="1:20" x14ac:dyDescent="0.25">
      <c r="A729" t="s">
        <v>24</v>
      </c>
      <c r="B729" s="10" t="str">
        <f>VLOOKUP(E729,'Overview Cluster Days'!B:E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 s="10">
        <v>20181101</v>
      </c>
      <c r="F729" s="11">
        <v>8</v>
      </c>
      <c r="G729" s="55">
        <v>5887730.0199995004</v>
      </c>
      <c r="H729" s="48">
        <v>41912094.540797397</v>
      </c>
      <c r="I729" s="48">
        <v>12355301.567727</v>
      </c>
      <c r="J729" s="87">
        <v>3356592.08</v>
      </c>
      <c r="K729" s="87">
        <v>5792348.6839140998</v>
      </c>
      <c r="L729" s="87">
        <v>499208.19999850501</v>
      </c>
      <c r="M729" s="87">
        <v>10002102.868229</v>
      </c>
      <c r="N729" s="87">
        <v>5843940.6726774396</v>
      </c>
      <c r="O729" s="87">
        <v>1171817.5699996001</v>
      </c>
      <c r="P729" s="88">
        <v>500640.51612954697</v>
      </c>
      <c r="Q729" s="89">
        <v>69304066.892437994</v>
      </c>
      <c r="R729" s="87">
        <v>18017709.827034101</v>
      </c>
      <c r="S729" s="90">
        <v>24650.952250854702</v>
      </c>
      <c r="T729" s="91">
        <v>87346427.671722993</v>
      </c>
    </row>
    <row r="730" spans="1:20" x14ac:dyDescent="0.25">
      <c r="A730" t="s">
        <v>24</v>
      </c>
      <c r="B730" s="10" t="str">
        <f>VLOOKUP(E730,'Overview Cluster Days'!B:E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 s="10">
        <v>20181101</v>
      </c>
      <c r="F730" s="11">
        <v>9</v>
      </c>
      <c r="G730" s="55">
        <v>5330074.5650000004</v>
      </c>
      <c r="H730" s="48">
        <v>46875288.628999598</v>
      </c>
      <c r="I730" s="48">
        <v>18358942.238566</v>
      </c>
      <c r="J730" s="87">
        <v>5502936.9299998004</v>
      </c>
      <c r="K730" s="87">
        <v>6386508.1507928995</v>
      </c>
      <c r="L730" s="87">
        <v>388278.444993123</v>
      </c>
      <c r="M730" s="87">
        <v>11718553.885231201</v>
      </c>
      <c r="N730" s="87">
        <v>6230463.0445202095</v>
      </c>
      <c r="O730" s="87">
        <v>1544295.50999898</v>
      </c>
      <c r="P730" s="88">
        <v>627279.12499033601</v>
      </c>
      <c r="Q730" s="89">
        <v>82453750.513358295</v>
      </c>
      <c r="R730" s="87">
        <v>20508870.0097339</v>
      </c>
      <c r="S730" s="90">
        <v>25062.2235803984</v>
      </c>
      <c r="T730" s="91">
        <v>102987682.746673</v>
      </c>
    </row>
    <row r="731" spans="1:20" x14ac:dyDescent="0.25">
      <c r="A731" t="s">
        <v>24</v>
      </c>
      <c r="B731" s="10" t="str">
        <f>VLOOKUP(E731,'Overview Cluster Days'!B:E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 s="10">
        <v>20181101</v>
      </c>
      <c r="F731" s="11">
        <v>10</v>
      </c>
      <c r="G731" s="55">
        <v>5283442.21</v>
      </c>
      <c r="H731" s="48">
        <v>47004833.056084998</v>
      </c>
      <c r="I731" s="48">
        <v>18678818.363021899</v>
      </c>
      <c r="J731" s="87">
        <v>5643583.0939998301</v>
      </c>
      <c r="K731" s="87">
        <v>5378508.5844562203</v>
      </c>
      <c r="L731" s="87">
        <v>327262.84999010502</v>
      </c>
      <c r="M731" s="87">
        <v>11781487.101407301</v>
      </c>
      <c r="N731" s="87">
        <v>6402232.6936753904</v>
      </c>
      <c r="O731" s="87">
        <v>1522937.2039963801</v>
      </c>
      <c r="P731" s="88">
        <v>614243.45804676099</v>
      </c>
      <c r="Q731" s="89">
        <v>81989185.307562903</v>
      </c>
      <c r="R731" s="87">
        <v>20648163.307115901</v>
      </c>
      <c r="S731" s="90">
        <v>49098.936643875</v>
      </c>
      <c r="T731" s="91">
        <v>102686447.551323</v>
      </c>
    </row>
    <row r="732" spans="1:20" x14ac:dyDescent="0.25">
      <c r="A732" t="s">
        <v>24</v>
      </c>
      <c r="B732" s="10" t="str">
        <f>VLOOKUP(E732,'Overview Cluster Days'!B:E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 s="10">
        <v>20181101</v>
      </c>
      <c r="F732" s="11">
        <v>11</v>
      </c>
      <c r="G732" s="55">
        <v>5123441.7739979802</v>
      </c>
      <c r="H732" s="48">
        <v>47836343.262514196</v>
      </c>
      <c r="I732" s="48">
        <v>18122028.188777801</v>
      </c>
      <c r="J732" s="87">
        <v>5593077.4539999999</v>
      </c>
      <c r="K732" s="87">
        <v>5624172.4994658101</v>
      </c>
      <c r="L732" s="87">
        <v>269907.669998731</v>
      </c>
      <c r="M732" s="87">
        <v>11682279.8883458</v>
      </c>
      <c r="N732" s="87">
        <v>6374087.7986788703</v>
      </c>
      <c r="O732" s="87">
        <v>1509403.7339993301</v>
      </c>
      <c r="P732" s="88">
        <v>668856.88491207804</v>
      </c>
      <c r="Q732" s="89">
        <v>82299063.178755805</v>
      </c>
      <c r="R732" s="87">
        <v>20504535.9759348</v>
      </c>
      <c r="S732" s="90">
        <v>24498.5492413635</v>
      </c>
      <c r="T732" s="91">
        <v>102828097.703932</v>
      </c>
    </row>
    <row r="733" spans="1:20" x14ac:dyDescent="0.25">
      <c r="A733" t="s">
        <v>24</v>
      </c>
      <c r="B733" s="10" t="str">
        <f>VLOOKUP(E733,'Overview Cluster Days'!B:E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 s="10">
        <v>20181101</v>
      </c>
      <c r="F733" s="11">
        <v>12</v>
      </c>
      <c r="G733" s="55">
        <v>5654167.1560000004</v>
      </c>
      <c r="H733" s="48">
        <v>49019052.809419103</v>
      </c>
      <c r="I733" s="48">
        <v>16756107.192423699</v>
      </c>
      <c r="J733" s="87">
        <v>5597885.0269996002</v>
      </c>
      <c r="K733" s="87">
        <v>5733814.9568895698</v>
      </c>
      <c r="L733" s="87">
        <v>234545.87999446</v>
      </c>
      <c r="M733" s="87">
        <v>10967934.714443401</v>
      </c>
      <c r="N733" s="87">
        <v>6527195.5266774297</v>
      </c>
      <c r="O733" s="87">
        <v>1505791.656</v>
      </c>
      <c r="P733" s="88">
        <v>677550.496877003</v>
      </c>
      <c r="Q733" s="89">
        <v>82761027.141732007</v>
      </c>
      <c r="R733" s="87">
        <v>19913018.2739923</v>
      </c>
      <c r="S733" s="90">
        <v>42002.400598647997</v>
      </c>
      <c r="T733" s="91">
        <v>102716047.816323</v>
      </c>
    </row>
    <row r="734" spans="1:20" x14ac:dyDescent="0.25">
      <c r="A734" t="s">
        <v>24</v>
      </c>
      <c r="B734" s="10" t="str">
        <f>VLOOKUP(E734,'Overview Cluster Days'!B:E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 s="10">
        <v>20181101</v>
      </c>
      <c r="F734" s="11">
        <v>13</v>
      </c>
      <c r="G734" s="55">
        <v>6239088.5899999999</v>
      </c>
      <c r="H734" s="48">
        <v>49208217.208996303</v>
      </c>
      <c r="I734" s="48">
        <v>16936441.651928801</v>
      </c>
      <c r="J734" s="87">
        <v>5468920.2199974898</v>
      </c>
      <c r="K734" s="87">
        <v>5301615.0215688897</v>
      </c>
      <c r="L734" s="87">
        <v>216921.209996141</v>
      </c>
      <c r="M734" s="87">
        <v>10395032.9779307</v>
      </c>
      <c r="N734" s="87">
        <v>6418060.5406866204</v>
      </c>
      <c r="O734" s="87">
        <v>1474503.66199996</v>
      </c>
      <c r="P734" s="88">
        <v>774159.27975396405</v>
      </c>
      <c r="Q734" s="89">
        <v>83154282.692491502</v>
      </c>
      <c r="R734" s="87">
        <v>19278677.670367401</v>
      </c>
      <c r="S734" s="90">
        <v>45213.403136383298</v>
      </c>
      <c r="T734" s="91">
        <v>102478173.765995</v>
      </c>
    </row>
    <row r="735" spans="1:20" x14ac:dyDescent="0.25">
      <c r="A735" t="s">
        <v>24</v>
      </c>
      <c r="B735" s="10" t="str">
        <f>VLOOKUP(E735,'Overview Cluster Days'!B:E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 s="10">
        <v>20181101</v>
      </c>
      <c r="F735" s="11">
        <v>14</v>
      </c>
      <c r="G735" s="55">
        <v>6343858.60099563</v>
      </c>
      <c r="H735" s="48">
        <v>48600174.070985503</v>
      </c>
      <c r="I735" s="48">
        <v>16818913.791025799</v>
      </c>
      <c r="J735" s="87">
        <v>5596412.0889999997</v>
      </c>
      <c r="K735" s="87">
        <v>5666179.0846232502</v>
      </c>
      <c r="L735" s="87">
        <v>196438.365999495</v>
      </c>
      <c r="M735" s="87">
        <v>10197349.9322455</v>
      </c>
      <c r="N735" s="87">
        <v>6572296.3500011098</v>
      </c>
      <c r="O735" s="87">
        <v>1390073.5249999999</v>
      </c>
      <c r="P735" s="88">
        <v>670114.10156532796</v>
      </c>
      <c r="Q735" s="89">
        <v>83025537.636630207</v>
      </c>
      <c r="R735" s="87">
        <v>19026272.274811398</v>
      </c>
      <c r="S735" s="90">
        <v>-6.7736818455159699E-3</v>
      </c>
      <c r="T735" s="91">
        <v>102051809.904668</v>
      </c>
    </row>
    <row r="736" spans="1:20" x14ac:dyDescent="0.25">
      <c r="A736" t="s">
        <v>24</v>
      </c>
      <c r="B736" s="10" t="str">
        <f>VLOOKUP(E736,'Overview Cluster Days'!B:E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 s="10">
        <v>20181101</v>
      </c>
      <c r="F736" s="11">
        <v>15</v>
      </c>
      <c r="G736" s="55">
        <v>6543331.9089976102</v>
      </c>
      <c r="H736" s="48">
        <v>47848638.185704999</v>
      </c>
      <c r="I736" s="48">
        <v>16768092.8096257</v>
      </c>
      <c r="J736" s="87">
        <v>5649618.2570000002</v>
      </c>
      <c r="K736" s="87">
        <v>5879620.5457956502</v>
      </c>
      <c r="L736" s="87">
        <v>147019.55899652699</v>
      </c>
      <c r="M736" s="87">
        <v>9675608.0605392493</v>
      </c>
      <c r="N736" s="87">
        <v>6502095.6035588002</v>
      </c>
      <c r="O736" s="87">
        <v>1323725.4169999999</v>
      </c>
      <c r="P736" s="88">
        <v>673987.72775127203</v>
      </c>
      <c r="Q736" s="89">
        <v>82689301.707123905</v>
      </c>
      <c r="R736" s="87">
        <v>18322436.3678458</v>
      </c>
      <c r="S736" s="90">
        <v>6.4074709080159699E-3</v>
      </c>
      <c r="T736" s="91">
        <v>101011738.081377</v>
      </c>
    </row>
    <row r="737" spans="1:20" x14ac:dyDescent="0.25">
      <c r="A737" t="s">
        <v>24</v>
      </c>
      <c r="B737" s="10" t="str">
        <f>VLOOKUP(E737,'Overview Cluster Days'!B:E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 s="10">
        <v>20181101</v>
      </c>
      <c r="F737" s="11">
        <v>16</v>
      </c>
      <c r="G737" s="55">
        <v>6546873.9219975499</v>
      </c>
      <c r="H737" s="48">
        <v>47388227.623985797</v>
      </c>
      <c r="I737" s="48">
        <v>16708237.2766298</v>
      </c>
      <c r="J737" s="87">
        <v>5749851.5640000002</v>
      </c>
      <c r="K737" s="87">
        <v>6029472.88086903</v>
      </c>
      <c r="L737" s="87">
        <v>93163.463996457605</v>
      </c>
      <c r="M737" s="87">
        <v>9128844.9464319292</v>
      </c>
      <c r="N737" s="87">
        <v>6259016.9244594704</v>
      </c>
      <c r="O737" s="87">
        <v>1231111.21</v>
      </c>
      <c r="P737" s="88">
        <v>714098.19873241999</v>
      </c>
      <c r="Q737" s="89">
        <v>82422663.267482102</v>
      </c>
      <c r="R737" s="87">
        <v>17426234.743620299</v>
      </c>
      <c r="S737" s="90">
        <v>4.3992613209411502E-3</v>
      </c>
      <c r="T737" s="91">
        <v>99848898.015501693</v>
      </c>
    </row>
    <row r="738" spans="1:20" x14ac:dyDescent="0.25">
      <c r="A738" t="s">
        <v>24</v>
      </c>
      <c r="B738" s="10" t="str">
        <f>VLOOKUP(E738,'Overview Cluster Days'!B:E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 s="10">
        <v>20181101</v>
      </c>
      <c r="F738" s="11">
        <v>17</v>
      </c>
      <c r="G738" s="55">
        <v>7037361.3600000003</v>
      </c>
      <c r="H738" s="48">
        <v>48757196.755447298</v>
      </c>
      <c r="I738" s="48">
        <v>16545830.396082399</v>
      </c>
      <c r="J738" s="87">
        <v>5840419.1899995496</v>
      </c>
      <c r="K738" s="87">
        <v>6040596.5197459096</v>
      </c>
      <c r="L738" s="87">
        <v>77519.579990599697</v>
      </c>
      <c r="M738" s="87">
        <v>9186275.5736105107</v>
      </c>
      <c r="N738" s="87">
        <v>5992696.1994193103</v>
      </c>
      <c r="O738" s="87">
        <v>1105820.1000000001</v>
      </c>
      <c r="P738" s="88">
        <v>638599.00272025203</v>
      </c>
      <c r="Q738" s="89">
        <v>84221404.221275195</v>
      </c>
      <c r="R738" s="87">
        <v>17000910.455740701</v>
      </c>
      <c r="S738" s="90">
        <v>1.5411376953125E-3</v>
      </c>
      <c r="T738" s="91">
        <v>101222314.67855699</v>
      </c>
    </row>
    <row r="739" spans="1:20" x14ac:dyDescent="0.25">
      <c r="A739" t="s">
        <v>24</v>
      </c>
      <c r="B739" s="10" t="str">
        <f>VLOOKUP(E739,'Overview Cluster Days'!B:E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 s="10">
        <v>20181101</v>
      </c>
      <c r="F739" s="11">
        <v>18</v>
      </c>
      <c r="G739" s="55">
        <v>7888700.3159999996</v>
      </c>
      <c r="H739" s="48">
        <v>50046923.146811299</v>
      </c>
      <c r="I739" s="48">
        <v>16760140.6137022</v>
      </c>
      <c r="J739" s="87">
        <v>6627659.5880000005</v>
      </c>
      <c r="K739" s="87">
        <v>5667353.6782264803</v>
      </c>
      <c r="L739" s="87">
        <v>79440.258000000002</v>
      </c>
      <c r="M739" s="87">
        <v>8765628.7966272905</v>
      </c>
      <c r="N739" s="87">
        <v>5408126.5857564099</v>
      </c>
      <c r="O739" s="87">
        <v>1034000.902</v>
      </c>
      <c r="P739" s="88">
        <v>610853.773963099</v>
      </c>
      <c r="Q739" s="89">
        <v>86990777.342739999</v>
      </c>
      <c r="R739" s="87">
        <v>15898050.3163468</v>
      </c>
      <c r="S739" s="90">
        <v>0</v>
      </c>
      <c r="T739" s="91">
        <v>102888827.659087</v>
      </c>
    </row>
    <row r="740" spans="1:20" x14ac:dyDescent="0.25">
      <c r="A740" t="s">
        <v>24</v>
      </c>
      <c r="B740" s="10" t="str">
        <f>VLOOKUP(E740,'Overview Cluster Days'!B:E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 s="10">
        <v>20181101</v>
      </c>
      <c r="F740" s="11">
        <v>19</v>
      </c>
      <c r="G740" s="55">
        <v>8205990.0700000003</v>
      </c>
      <c r="H740" s="48">
        <v>49531119.280925602</v>
      </c>
      <c r="I740" s="48">
        <v>16757727.130740801</v>
      </c>
      <c r="J740" s="87">
        <v>5999585.1699999999</v>
      </c>
      <c r="K740" s="87">
        <v>4958496.2943011001</v>
      </c>
      <c r="L740" s="87">
        <v>82333.1249811499</v>
      </c>
      <c r="M740" s="87">
        <v>8796144.3562379908</v>
      </c>
      <c r="N740" s="87">
        <v>4757156.4660480795</v>
      </c>
      <c r="O740" s="87">
        <v>1153959.6100000001</v>
      </c>
      <c r="P740" s="88">
        <v>723747.495477085</v>
      </c>
      <c r="Q740" s="89">
        <v>85452917.9459676</v>
      </c>
      <c r="R740" s="87">
        <v>15513341.052744299</v>
      </c>
      <c r="S740" s="90">
        <v>2.1652220748364899E-3</v>
      </c>
      <c r="T740" s="91">
        <v>100966259.00087699</v>
      </c>
    </row>
    <row r="741" spans="1:20" x14ac:dyDescent="0.25">
      <c r="A741" t="s">
        <v>24</v>
      </c>
      <c r="B741" s="10" t="str">
        <f>VLOOKUP(E741,'Overview Cluster Days'!B:E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 s="10">
        <v>20181101</v>
      </c>
      <c r="F741" s="11">
        <v>20</v>
      </c>
      <c r="G741" s="55">
        <v>7852363.466</v>
      </c>
      <c r="H741" s="48">
        <v>49048810.674775697</v>
      </c>
      <c r="I741" s="48">
        <v>16578044.796687599</v>
      </c>
      <c r="J741" s="87">
        <v>5441685.3799989996</v>
      </c>
      <c r="K741" s="87">
        <v>6042516.9336218601</v>
      </c>
      <c r="L741" s="87">
        <v>95205.885998298894</v>
      </c>
      <c r="M741" s="87">
        <v>8829654.40296131</v>
      </c>
      <c r="N741" s="87">
        <v>4603728.5223854501</v>
      </c>
      <c r="O741" s="87">
        <v>1265678.0259990999</v>
      </c>
      <c r="P741" s="88">
        <v>616435.63012376905</v>
      </c>
      <c r="Q741" s="89">
        <v>84963421.251084194</v>
      </c>
      <c r="R741" s="87">
        <v>15410702.4674679</v>
      </c>
      <c r="S741" s="90">
        <v>39218.802468322203</v>
      </c>
      <c r="T741" s="91">
        <v>100413342.52102</v>
      </c>
    </row>
    <row r="742" spans="1:20" x14ac:dyDescent="0.25">
      <c r="A742" t="s">
        <v>24</v>
      </c>
      <c r="B742" s="10" t="str">
        <f>VLOOKUP(E742,'Overview Cluster Days'!B:E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 s="10">
        <v>20181101</v>
      </c>
      <c r="F742" s="11">
        <v>21</v>
      </c>
      <c r="G742" s="55">
        <v>7281813.8639986999</v>
      </c>
      <c r="H742" s="48">
        <v>41141949.718952499</v>
      </c>
      <c r="I742" s="48">
        <v>13829479.2257211</v>
      </c>
      <c r="J742" s="87">
        <v>4126166.6459990498</v>
      </c>
      <c r="K742" s="87">
        <v>6867733.30819532</v>
      </c>
      <c r="L742" s="87">
        <v>121479.58799062</v>
      </c>
      <c r="M742" s="87">
        <v>7328992.3079835698</v>
      </c>
      <c r="N742" s="87">
        <v>4553672.2146372702</v>
      </c>
      <c r="O742" s="87">
        <v>1257000.9259999399</v>
      </c>
      <c r="P742" s="88">
        <v>612030.28745365003</v>
      </c>
      <c r="Q742" s="89">
        <v>73247142.762866601</v>
      </c>
      <c r="R742" s="87">
        <v>13873175.324065</v>
      </c>
      <c r="S742" s="90">
        <v>79741.109329651299</v>
      </c>
      <c r="T742" s="91">
        <v>87200059.196261302</v>
      </c>
    </row>
    <row r="743" spans="1:20" x14ac:dyDescent="0.25">
      <c r="A743" t="s">
        <v>24</v>
      </c>
      <c r="B743" s="10" t="str">
        <f>VLOOKUP(E743,'Overview Cluster Days'!B:E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 s="10">
        <v>20181101</v>
      </c>
      <c r="F743" s="11">
        <v>22</v>
      </c>
      <c r="G743" s="55">
        <v>6849627.5529998802</v>
      </c>
      <c r="H743" s="48">
        <v>38663524.610434197</v>
      </c>
      <c r="I743" s="48">
        <v>12062838.699053301</v>
      </c>
      <c r="J743" s="87">
        <v>3220079.25</v>
      </c>
      <c r="K743" s="87">
        <v>6033211.51039524</v>
      </c>
      <c r="L743" s="87">
        <v>183931.16699235101</v>
      </c>
      <c r="M743" s="87">
        <v>7624288.1556791402</v>
      </c>
      <c r="N743" s="87">
        <v>4572784.4158958197</v>
      </c>
      <c r="O743" s="87">
        <v>1237458.53</v>
      </c>
      <c r="P743" s="88">
        <v>544543.22199956398</v>
      </c>
      <c r="Q743" s="89">
        <v>66829281.622882597</v>
      </c>
      <c r="R743" s="87">
        <v>14163005.4905669</v>
      </c>
      <c r="S743" s="90">
        <v>103778.097008545</v>
      </c>
      <c r="T743" s="91">
        <v>81096065.2104581</v>
      </c>
    </row>
    <row r="744" spans="1:20" x14ac:dyDescent="0.25">
      <c r="A744" t="s">
        <v>24</v>
      </c>
      <c r="B744" s="10" t="str">
        <f>VLOOKUP(E744,'Overview Cluster Days'!B:E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 s="10">
        <v>20181101</v>
      </c>
      <c r="F744" s="11">
        <v>23</v>
      </c>
      <c r="G744" s="55">
        <v>7377424.9199999999</v>
      </c>
      <c r="H744" s="48">
        <v>36661331.287361301</v>
      </c>
      <c r="I744" s="48">
        <v>11689948.308299599</v>
      </c>
      <c r="J744" s="87">
        <v>3413548.77</v>
      </c>
      <c r="K744" s="87">
        <v>5844269.3695226796</v>
      </c>
      <c r="L744" s="87">
        <v>190699.449989115</v>
      </c>
      <c r="M744" s="87">
        <v>7780822.6386304405</v>
      </c>
      <c r="N744" s="87">
        <v>4356980.3168084901</v>
      </c>
      <c r="O744" s="87">
        <v>1360795.52</v>
      </c>
      <c r="P744" s="88">
        <v>426456.08931339998</v>
      </c>
      <c r="Q744" s="89">
        <v>64986522.655183502</v>
      </c>
      <c r="R744" s="87">
        <v>14115754.0147414</v>
      </c>
      <c r="S744" s="90">
        <v>127572.898620743</v>
      </c>
      <c r="T744" s="91">
        <v>79229849.568545699</v>
      </c>
    </row>
    <row r="745" spans="1:20" x14ac:dyDescent="0.25">
      <c r="A745" t="s">
        <v>24</v>
      </c>
      <c r="B745" s="10" t="str">
        <f>VLOOKUP(E745,'Overview Cluster Days'!B:E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 s="10">
        <v>20181101</v>
      </c>
      <c r="F745" s="11">
        <v>24</v>
      </c>
      <c r="G745" s="55">
        <v>7180726.1639991803</v>
      </c>
      <c r="H745" s="48">
        <v>36718721.632517703</v>
      </c>
      <c r="I745" s="48">
        <v>12257926.063229</v>
      </c>
      <c r="J745" s="87">
        <v>4164799.97</v>
      </c>
      <c r="K745" s="87">
        <v>6728502.98507817</v>
      </c>
      <c r="L745" s="87">
        <v>182173.12700000001</v>
      </c>
      <c r="M745" s="87">
        <v>8368059.1397781</v>
      </c>
      <c r="N745" s="87">
        <v>4334712.4716354804</v>
      </c>
      <c r="O745" s="87">
        <v>1354313.96</v>
      </c>
      <c r="P745" s="88">
        <v>552528.0296293</v>
      </c>
      <c r="Q745" s="89">
        <v>67050676.814824097</v>
      </c>
      <c r="R745" s="87">
        <v>14791786.728042901</v>
      </c>
      <c r="S745" s="90">
        <v>137245.92803131099</v>
      </c>
      <c r="T745" s="91">
        <v>81979709.4708983</v>
      </c>
    </row>
    <row r="746" spans="1:20" x14ac:dyDescent="0.25">
      <c r="A746" t="s">
        <v>24</v>
      </c>
      <c r="B746" s="10" t="str">
        <f>VLOOKUP(E746,'Overview Cluster Days'!B:E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 s="10">
        <v>20181102</v>
      </c>
      <c r="F746" s="11">
        <v>1</v>
      </c>
      <c r="G746" s="55">
        <v>5387448.2460000003</v>
      </c>
      <c r="H746" s="48">
        <v>47403126.218378603</v>
      </c>
      <c r="I746" s="48">
        <v>13802236.129937701</v>
      </c>
      <c r="J746" s="87">
        <v>6169261.03999379</v>
      </c>
      <c r="K746" s="87">
        <v>6043984.0567575404</v>
      </c>
      <c r="L746" s="87">
        <v>423208.71999906801</v>
      </c>
      <c r="M746" s="87">
        <v>8798942.1005484108</v>
      </c>
      <c r="N746" s="87">
        <v>3883543.3469738001</v>
      </c>
      <c r="O746" s="87">
        <v>1071493.44999962</v>
      </c>
      <c r="P746" s="88">
        <v>355468.49945093802</v>
      </c>
      <c r="Q746" s="89">
        <v>78806055.691067606</v>
      </c>
      <c r="R746" s="87">
        <v>14532656.1169718</v>
      </c>
      <c r="S746" s="90">
        <v>91413.678758087306</v>
      </c>
      <c r="T746" s="91">
        <v>93430125.486797497</v>
      </c>
    </row>
    <row r="747" spans="1:20" x14ac:dyDescent="0.25">
      <c r="A747" t="s">
        <v>24</v>
      </c>
      <c r="B747" s="10" t="str">
        <f>VLOOKUP(E747,'Overview Cluster Days'!B:E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 s="10">
        <v>20181102</v>
      </c>
      <c r="F747" s="11">
        <v>2</v>
      </c>
      <c r="G747" s="55">
        <v>5144254.3899999997</v>
      </c>
      <c r="H747" s="48">
        <v>48111258.910822503</v>
      </c>
      <c r="I747" s="48">
        <v>16799155.595439699</v>
      </c>
      <c r="J747" s="87">
        <v>6660892.1500000004</v>
      </c>
      <c r="K747" s="87">
        <v>6024156.65191337</v>
      </c>
      <c r="L747" s="87">
        <v>415286.87999998301</v>
      </c>
      <c r="M747" s="87">
        <v>9139607.8798913397</v>
      </c>
      <c r="N747" s="87">
        <v>3818372.8210450001</v>
      </c>
      <c r="O747" s="87">
        <v>1170633.47</v>
      </c>
      <c r="P747" s="88">
        <v>427504.80069930502</v>
      </c>
      <c r="Q747" s="89">
        <v>82739717.698175594</v>
      </c>
      <c r="R747" s="87">
        <v>14971405.8516356</v>
      </c>
      <c r="S747" s="90">
        <v>87020.721486313007</v>
      </c>
      <c r="T747" s="91">
        <v>97798144.2712975</v>
      </c>
    </row>
    <row r="748" spans="1:20" x14ac:dyDescent="0.25">
      <c r="A748" t="s">
        <v>24</v>
      </c>
      <c r="B748" s="10" t="str">
        <f>VLOOKUP(E748,'Overview Cluster Days'!B:E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 s="10">
        <v>20181102</v>
      </c>
      <c r="F748" s="11">
        <v>3</v>
      </c>
      <c r="G748" s="55">
        <v>4851935.3</v>
      </c>
      <c r="H748" s="48">
        <v>47134817.56876</v>
      </c>
      <c r="I748" s="48">
        <v>16428520.226022299</v>
      </c>
      <c r="J748" s="87">
        <v>6210317.6449981704</v>
      </c>
      <c r="K748" s="87">
        <v>6614712.3421090497</v>
      </c>
      <c r="L748" s="87">
        <v>360231.61</v>
      </c>
      <c r="M748" s="87">
        <v>9500800.1851052903</v>
      </c>
      <c r="N748" s="87">
        <v>3682763.4120426201</v>
      </c>
      <c r="O748" s="87">
        <v>1220233.6299997501</v>
      </c>
      <c r="P748" s="88">
        <v>547827.10415599996</v>
      </c>
      <c r="Q748" s="89">
        <v>81240303.0818896</v>
      </c>
      <c r="R748" s="87">
        <v>15311855.9413037</v>
      </c>
      <c r="S748" s="90">
        <v>65216.383347442599</v>
      </c>
      <c r="T748" s="91">
        <v>96617375.406540707</v>
      </c>
    </row>
    <row r="749" spans="1:20" x14ac:dyDescent="0.25">
      <c r="A749" t="s">
        <v>24</v>
      </c>
      <c r="B749" s="10" t="str">
        <f>VLOOKUP(E749,'Overview Cluster Days'!B:E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 s="10">
        <v>20181102</v>
      </c>
      <c r="F749" s="11">
        <v>4</v>
      </c>
      <c r="G749" s="55">
        <v>4884852.9400000004</v>
      </c>
      <c r="H749" s="48">
        <v>47742772.352115497</v>
      </c>
      <c r="I749" s="48">
        <v>16312691.1278704</v>
      </c>
      <c r="J749" s="87">
        <v>5833093.6840000004</v>
      </c>
      <c r="K749" s="87">
        <v>6915445.23898503</v>
      </c>
      <c r="L749" s="87">
        <v>311128.8</v>
      </c>
      <c r="M749" s="87">
        <v>9482695.1090565696</v>
      </c>
      <c r="N749" s="87">
        <v>3573343.150045</v>
      </c>
      <c r="O749" s="87">
        <v>1248877.15199979</v>
      </c>
      <c r="P749" s="88">
        <v>507156.90775555</v>
      </c>
      <c r="Q749" s="89">
        <v>81688855.342970997</v>
      </c>
      <c r="R749" s="87">
        <v>15123201.118856899</v>
      </c>
      <c r="S749" s="90">
        <v>36432.386023178202</v>
      </c>
      <c r="T749" s="91">
        <v>96848488.847851098</v>
      </c>
    </row>
    <row r="750" spans="1:20" x14ac:dyDescent="0.25">
      <c r="A750" t="s">
        <v>24</v>
      </c>
      <c r="B750" s="10" t="str">
        <f>VLOOKUP(E750,'Overview Cluster Days'!B:E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 s="10">
        <v>20181102</v>
      </c>
      <c r="F750" s="11">
        <v>5</v>
      </c>
      <c r="G750" s="55">
        <v>5452375.3909988804</v>
      </c>
      <c r="H750" s="48">
        <v>46433783.424230099</v>
      </c>
      <c r="I750" s="48">
        <v>16823123.5887345</v>
      </c>
      <c r="J750" s="87">
        <v>4577174.0299998997</v>
      </c>
      <c r="K750" s="87">
        <v>6574740.5243915003</v>
      </c>
      <c r="L750" s="87">
        <v>271903.93699890398</v>
      </c>
      <c r="M750" s="87">
        <v>9051659.0281356107</v>
      </c>
      <c r="N750" s="87">
        <v>3587680.3580450001</v>
      </c>
      <c r="O750" s="87">
        <v>1216088.05</v>
      </c>
      <c r="P750" s="88">
        <v>407113.95995853998</v>
      </c>
      <c r="Q750" s="89">
        <v>79861196.958354905</v>
      </c>
      <c r="R750" s="87">
        <v>14534445.333138101</v>
      </c>
      <c r="S750" s="90">
        <v>45628.865938110699</v>
      </c>
      <c r="T750" s="91">
        <v>94441271.157431096</v>
      </c>
    </row>
    <row r="751" spans="1:20" x14ac:dyDescent="0.25">
      <c r="A751" t="s">
        <v>24</v>
      </c>
      <c r="B751" s="10" t="str">
        <f>VLOOKUP(E751,'Overview Cluster Days'!B:E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 s="10">
        <v>20181102</v>
      </c>
      <c r="F751" s="11">
        <v>6</v>
      </c>
      <c r="G751" s="55">
        <v>6217315.61699914</v>
      </c>
      <c r="H751" s="48">
        <v>45489625.101684503</v>
      </c>
      <c r="I751" s="48">
        <v>16159596.998258499</v>
      </c>
      <c r="J751" s="87">
        <v>3618632.0799999898</v>
      </c>
      <c r="K751" s="87">
        <v>7460241.8646275001</v>
      </c>
      <c r="L751" s="87">
        <v>190396.30599927399</v>
      </c>
      <c r="M751" s="87">
        <v>8235955.6705909297</v>
      </c>
      <c r="N751" s="87">
        <v>3401884.9950450002</v>
      </c>
      <c r="O751" s="87">
        <v>1040512.53</v>
      </c>
      <c r="P751" s="88">
        <v>328609.37651986099</v>
      </c>
      <c r="Q751" s="89">
        <v>78945411.661569595</v>
      </c>
      <c r="R751" s="87">
        <v>13197358.878155099</v>
      </c>
      <c r="S751" s="90">
        <v>50322.905578750899</v>
      </c>
      <c r="T751" s="91">
        <v>92193093.445303395</v>
      </c>
    </row>
    <row r="752" spans="1:20" x14ac:dyDescent="0.25">
      <c r="A752" t="s">
        <v>24</v>
      </c>
      <c r="B752" s="10" t="str">
        <f>VLOOKUP(E752,'Overview Cluster Days'!B:E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 s="10">
        <v>20181102</v>
      </c>
      <c r="F752" s="11">
        <v>7</v>
      </c>
      <c r="G752" s="55">
        <v>7024219.44199582</v>
      </c>
      <c r="H752" s="48">
        <v>49016508.051333301</v>
      </c>
      <c r="I752" s="48">
        <v>16453092.4019564</v>
      </c>
      <c r="J752" s="87">
        <v>3790832.8899989598</v>
      </c>
      <c r="K752" s="87">
        <v>8569118.8358399197</v>
      </c>
      <c r="L752" s="87">
        <v>96247.7579958243</v>
      </c>
      <c r="M752" s="87">
        <v>7563801.2858311702</v>
      </c>
      <c r="N752" s="87">
        <v>2932476.8111689999</v>
      </c>
      <c r="O752" s="87">
        <v>766469.65</v>
      </c>
      <c r="P752" s="88">
        <v>340050.80380639998</v>
      </c>
      <c r="Q752" s="89">
        <v>84853771.621124506</v>
      </c>
      <c r="R752" s="87">
        <v>11699046.3088024</v>
      </c>
      <c r="S752" s="90">
        <v>85030.375798858702</v>
      </c>
      <c r="T752" s="91">
        <v>96637848.305725694</v>
      </c>
    </row>
    <row r="753" spans="1:20" x14ac:dyDescent="0.25">
      <c r="A753" t="s">
        <v>24</v>
      </c>
      <c r="B753" s="10" t="str">
        <f>VLOOKUP(E753,'Overview Cluster Days'!B:E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 s="10">
        <v>20181102</v>
      </c>
      <c r="F753" s="11">
        <v>8</v>
      </c>
      <c r="G753" s="55">
        <v>7726640.5499959998</v>
      </c>
      <c r="H753" s="48">
        <v>53911341.659412503</v>
      </c>
      <c r="I753" s="48">
        <v>18113396.788909402</v>
      </c>
      <c r="J753" s="87">
        <v>4670230.1119985702</v>
      </c>
      <c r="K753" s="87">
        <v>9224974.7296646591</v>
      </c>
      <c r="L753" s="87">
        <v>121083.925987957</v>
      </c>
      <c r="M753" s="87">
        <v>7799545.1528931903</v>
      </c>
      <c r="N753" s="87">
        <v>2583413.2769408599</v>
      </c>
      <c r="O753" s="87">
        <v>771970.46799956495</v>
      </c>
      <c r="P753" s="88">
        <v>211265.09825132601</v>
      </c>
      <c r="Q753" s="89">
        <v>93646583.839981094</v>
      </c>
      <c r="R753" s="87">
        <v>11487277.9220729</v>
      </c>
      <c r="S753" s="90">
        <v>90347.600950606997</v>
      </c>
      <c r="T753" s="91">
        <v>105224209.363005</v>
      </c>
    </row>
    <row r="754" spans="1:20" x14ac:dyDescent="0.25">
      <c r="A754" t="s">
        <v>24</v>
      </c>
      <c r="B754" s="10" t="str">
        <f>VLOOKUP(E754,'Overview Cluster Days'!B:E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 s="10">
        <v>20181102</v>
      </c>
      <c r="F754" s="11">
        <v>9</v>
      </c>
      <c r="G754" s="55">
        <v>7821787.3699952997</v>
      </c>
      <c r="H754" s="48">
        <v>58524638.226522498</v>
      </c>
      <c r="I754" s="48">
        <v>17177840.639050201</v>
      </c>
      <c r="J754" s="87">
        <v>6600192.4900000002</v>
      </c>
      <c r="K754" s="87">
        <v>9118786.1144065</v>
      </c>
      <c r="L754" s="87">
        <v>84330.659999257899</v>
      </c>
      <c r="M754" s="87">
        <v>9900893.5684572402</v>
      </c>
      <c r="N754" s="87">
        <v>2825874.3839764302</v>
      </c>
      <c r="O754" s="87">
        <v>1067244.1599999301</v>
      </c>
      <c r="P754" s="88">
        <v>243835.36449023499</v>
      </c>
      <c r="Q754" s="89">
        <v>99243244.839974493</v>
      </c>
      <c r="R754" s="87">
        <v>14122178.136923101</v>
      </c>
      <c r="S754" s="90">
        <v>98127.145630127299</v>
      </c>
      <c r="T754" s="91">
        <v>113463550.122528</v>
      </c>
    </row>
    <row r="755" spans="1:20" x14ac:dyDescent="0.25">
      <c r="A755" t="s">
        <v>24</v>
      </c>
      <c r="B755" s="10" t="str">
        <f>VLOOKUP(E755,'Overview Cluster Days'!B:E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 s="10">
        <v>20181102</v>
      </c>
      <c r="F755" s="11">
        <v>10</v>
      </c>
      <c r="G755" s="55">
        <v>7907683.60099304</v>
      </c>
      <c r="H755" s="48">
        <v>59661987.200700097</v>
      </c>
      <c r="I755" s="48">
        <v>16308785.6265589</v>
      </c>
      <c r="J755" s="87">
        <v>6685714.8700000001</v>
      </c>
      <c r="K755" s="87">
        <v>7819439.4514226504</v>
      </c>
      <c r="L755" s="87">
        <v>87696.405993855195</v>
      </c>
      <c r="M755" s="87">
        <v>10778435.1278899</v>
      </c>
      <c r="N755" s="87">
        <v>3294967.0425372301</v>
      </c>
      <c r="O755" s="87">
        <v>1117083.9899999199</v>
      </c>
      <c r="P755" s="88">
        <v>241707.341932724</v>
      </c>
      <c r="Q755" s="89">
        <v>98383610.749674693</v>
      </c>
      <c r="R755" s="87">
        <v>15519889.908353601</v>
      </c>
      <c r="S755" s="90">
        <v>135185.905311996</v>
      </c>
      <c r="T755" s="91">
        <v>114038686.56333999</v>
      </c>
    </row>
    <row r="756" spans="1:20" x14ac:dyDescent="0.25">
      <c r="A756" t="s">
        <v>24</v>
      </c>
      <c r="B756" s="10" t="str">
        <f>VLOOKUP(E756,'Overview Cluster Days'!B:E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 s="10">
        <v>20181102</v>
      </c>
      <c r="F756" s="11">
        <v>11</v>
      </c>
      <c r="G756" s="55">
        <v>7221754.7169952998</v>
      </c>
      <c r="H756" s="48">
        <v>61835119.403601699</v>
      </c>
      <c r="I756" s="48">
        <v>17731578.148028601</v>
      </c>
      <c r="J756" s="87">
        <v>6439588.2419999596</v>
      </c>
      <c r="K756" s="87">
        <v>8121591.4324540095</v>
      </c>
      <c r="L756" s="87">
        <v>128448.212992688</v>
      </c>
      <c r="M756" s="87">
        <v>11441799.4015324</v>
      </c>
      <c r="N756" s="87">
        <v>3701661.6512006898</v>
      </c>
      <c r="O756" s="87">
        <v>1051200.52599994</v>
      </c>
      <c r="P756" s="88">
        <v>274253.545995728</v>
      </c>
      <c r="Q756" s="89">
        <v>101349631.94307999</v>
      </c>
      <c r="R756" s="87">
        <v>16597363.3377214</v>
      </c>
      <c r="S756" s="90">
        <v>135577.30780810601</v>
      </c>
      <c r="T756" s="91">
        <v>118082572.588609</v>
      </c>
    </row>
    <row r="757" spans="1:20" x14ac:dyDescent="0.25">
      <c r="A757" t="s">
        <v>24</v>
      </c>
      <c r="B757" s="10" t="str">
        <f>VLOOKUP(E757,'Overview Cluster Days'!B:E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 s="10">
        <v>20181102</v>
      </c>
      <c r="F757" s="11">
        <v>12</v>
      </c>
      <c r="G757" s="55">
        <v>7009929.6550000003</v>
      </c>
      <c r="H757" s="48">
        <v>61859455.928191602</v>
      </c>
      <c r="I757" s="48">
        <v>18464251.947430301</v>
      </c>
      <c r="J757" s="87">
        <v>5932407.6200000001</v>
      </c>
      <c r="K757" s="87">
        <v>8309826.5113142999</v>
      </c>
      <c r="L757" s="87">
        <v>89336.399995596803</v>
      </c>
      <c r="M757" s="87">
        <v>11568405.6451228</v>
      </c>
      <c r="N757" s="87">
        <v>4182087.06073655</v>
      </c>
      <c r="O757" s="87">
        <v>1077331.2599995099</v>
      </c>
      <c r="P757" s="88">
        <v>293498.1848096</v>
      </c>
      <c r="Q757" s="89">
        <v>101575871.661936</v>
      </c>
      <c r="R757" s="87">
        <v>17210658.550664</v>
      </c>
      <c r="S757" s="90">
        <v>125897.133421234</v>
      </c>
      <c r="T757" s="91">
        <v>118912427.34602199</v>
      </c>
    </row>
    <row r="758" spans="1:20" x14ac:dyDescent="0.25">
      <c r="A758" t="s">
        <v>24</v>
      </c>
      <c r="B758" s="10" t="str">
        <f>VLOOKUP(E758,'Overview Cluster Days'!B:E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 s="10">
        <v>20181102</v>
      </c>
      <c r="F758" s="11">
        <v>13</v>
      </c>
      <c r="G758" s="55">
        <v>7071345.1589981997</v>
      </c>
      <c r="H758" s="48">
        <v>63651899.652980603</v>
      </c>
      <c r="I758" s="48">
        <v>18877029.062662601</v>
      </c>
      <c r="J758" s="87">
        <v>5876499.0599999996</v>
      </c>
      <c r="K758" s="87">
        <v>8810805.6211111899</v>
      </c>
      <c r="L758" s="87">
        <v>86496.6709991924</v>
      </c>
      <c r="M758" s="87">
        <v>11428856.909961</v>
      </c>
      <c r="N758" s="87">
        <v>4371495.2442495497</v>
      </c>
      <c r="O758" s="87">
        <v>923841.14</v>
      </c>
      <c r="P758" s="88">
        <v>255776.54933957299</v>
      </c>
      <c r="Q758" s="89">
        <v>104287578.55575299</v>
      </c>
      <c r="R758" s="87">
        <v>17066466.5145493</v>
      </c>
      <c r="S758" s="90">
        <v>113768.005133438</v>
      </c>
      <c r="T758" s="91">
        <v>121467813.075435</v>
      </c>
    </row>
    <row r="759" spans="1:20" x14ac:dyDescent="0.25">
      <c r="A759" t="s">
        <v>24</v>
      </c>
      <c r="B759" s="10" t="str">
        <f>VLOOKUP(E759,'Overview Cluster Days'!B:E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 s="10">
        <v>20181102</v>
      </c>
      <c r="F759" s="11">
        <v>14</v>
      </c>
      <c r="G759" s="55">
        <v>7352020.7299999902</v>
      </c>
      <c r="H759" s="48">
        <v>64106894.964142799</v>
      </c>
      <c r="I759" s="48">
        <v>18116275.489054698</v>
      </c>
      <c r="J759" s="87">
        <v>5814530.5750000002</v>
      </c>
      <c r="K759" s="87">
        <v>7890744.8150298502</v>
      </c>
      <c r="L759" s="87">
        <v>74439.92</v>
      </c>
      <c r="M759" s="87">
        <v>10665014.9289457</v>
      </c>
      <c r="N759" s="87">
        <v>4416065.4255370498</v>
      </c>
      <c r="O759" s="87">
        <v>817867.30999979505</v>
      </c>
      <c r="P759" s="88">
        <v>270195.79974147398</v>
      </c>
      <c r="Q759" s="89">
        <v>103280466.573227</v>
      </c>
      <c r="R759" s="87">
        <v>16243583.384223999</v>
      </c>
      <c r="S759" s="90">
        <v>79170.046939895605</v>
      </c>
      <c r="T759" s="91">
        <v>119603220.004391</v>
      </c>
    </row>
    <row r="760" spans="1:20" x14ac:dyDescent="0.25">
      <c r="A760" t="s">
        <v>24</v>
      </c>
      <c r="B760" s="10" t="str">
        <f>VLOOKUP(E760,'Overview Cluster Days'!B:E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 s="10">
        <v>20181102</v>
      </c>
      <c r="F760" s="11">
        <v>15</v>
      </c>
      <c r="G760" s="55">
        <v>7978183.9339956902</v>
      </c>
      <c r="H760" s="48">
        <v>61918199.296933502</v>
      </c>
      <c r="I760" s="48">
        <v>17858898.7833125</v>
      </c>
      <c r="J760" s="87">
        <v>5733522.8059977898</v>
      </c>
      <c r="K760" s="87">
        <v>8151940.27800446</v>
      </c>
      <c r="L760" s="87">
        <v>48697.025995586802</v>
      </c>
      <c r="M760" s="87">
        <v>9528022.7479349598</v>
      </c>
      <c r="N760" s="87">
        <v>4161650.7723824498</v>
      </c>
      <c r="O760" s="87">
        <v>863831.95999818901</v>
      </c>
      <c r="P760" s="88">
        <v>273397.63459774997</v>
      </c>
      <c r="Q760" s="89">
        <v>101640745.098244</v>
      </c>
      <c r="R760" s="87">
        <v>14875600.140908901</v>
      </c>
      <c r="S760" s="90">
        <v>6786.7710805511997</v>
      </c>
      <c r="T760" s="91">
        <v>116523132.010233</v>
      </c>
    </row>
    <row r="761" spans="1:20" x14ac:dyDescent="0.25">
      <c r="A761" t="s">
        <v>24</v>
      </c>
      <c r="B761" s="10" t="str">
        <f>VLOOKUP(E761,'Overview Cluster Days'!B:E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 s="10">
        <v>20181102</v>
      </c>
      <c r="F761" s="11">
        <v>16</v>
      </c>
      <c r="G761" s="55">
        <v>8951067.9439960197</v>
      </c>
      <c r="H761" s="48">
        <v>63266022.077965997</v>
      </c>
      <c r="I761" s="48">
        <v>17343809.394305602</v>
      </c>
      <c r="J761" s="87">
        <v>6344991.2819990302</v>
      </c>
      <c r="K761" s="87">
        <v>7664162.2602113402</v>
      </c>
      <c r="L761" s="87">
        <v>36922.659976133102</v>
      </c>
      <c r="M761" s="87">
        <v>8232273.2489353903</v>
      </c>
      <c r="N761" s="87">
        <v>3993011.8107945402</v>
      </c>
      <c r="O761" s="87">
        <v>928746.02799922798</v>
      </c>
      <c r="P761" s="88">
        <v>299733.29706439999</v>
      </c>
      <c r="Q761" s="89">
        <v>103570052.958478</v>
      </c>
      <c r="R761" s="87">
        <v>13490687.044769701</v>
      </c>
      <c r="S761" s="90">
        <v>-8.0419918522238697E-3</v>
      </c>
      <c r="T761" s="91">
        <v>117060739.995206</v>
      </c>
    </row>
    <row r="762" spans="1:20" x14ac:dyDescent="0.25">
      <c r="A762" t="s">
        <v>24</v>
      </c>
      <c r="B762" s="10" t="str">
        <f>VLOOKUP(E762,'Overview Cluster Days'!B:E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 s="10">
        <v>20181102</v>
      </c>
      <c r="F762" s="11">
        <v>17</v>
      </c>
      <c r="G762" s="55">
        <v>10163371.743999001</v>
      </c>
      <c r="H762" s="48">
        <v>65262642.344023503</v>
      </c>
      <c r="I762" s="48">
        <v>17252853.395293999</v>
      </c>
      <c r="J762" s="87">
        <v>7028452.5869997405</v>
      </c>
      <c r="K762" s="87">
        <v>8519287.9015382491</v>
      </c>
      <c r="L762" s="87">
        <v>26015.333992014701</v>
      </c>
      <c r="M762" s="87">
        <v>7405823.8753591198</v>
      </c>
      <c r="N762" s="87">
        <v>3859728.8180885902</v>
      </c>
      <c r="O762" s="87">
        <v>931168.13199913898</v>
      </c>
      <c r="P762" s="88">
        <v>547831.33200916206</v>
      </c>
      <c r="Q762" s="89">
        <v>108226607.971855</v>
      </c>
      <c r="R762" s="87">
        <v>12770567.491448</v>
      </c>
      <c r="S762" s="90">
        <v>1.73266604542732E-2</v>
      </c>
      <c r="T762" s="91">
        <v>120997175.480629</v>
      </c>
    </row>
    <row r="763" spans="1:20" x14ac:dyDescent="0.25">
      <c r="A763" t="s">
        <v>24</v>
      </c>
      <c r="B763" s="10" t="str">
        <f>VLOOKUP(E763,'Overview Cluster Days'!B:E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 s="10">
        <v>20181102</v>
      </c>
      <c r="F763" s="11">
        <v>18</v>
      </c>
      <c r="G763" s="55">
        <v>11551295.289999999</v>
      </c>
      <c r="H763" s="48">
        <v>64337516.912789397</v>
      </c>
      <c r="I763" s="48">
        <v>16914108.8296813</v>
      </c>
      <c r="J763" s="87">
        <v>8492571.5700000003</v>
      </c>
      <c r="K763" s="87">
        <v>7141659.1170864496</v>
      </c>
      <c r="L763" s="87">
        <v>33167.899984167903</v>
      </c>
      <c r="M763" s="87">
        <v>8228142.4513111897</v>
      </c>
      <c r="N763" s="87">
        <v>3497907.2873113598</v>
      </c>
      <c r="O763" s="87">
        <v>784513.52999929304</v>
      </c>
      <c r="P763" s="88">
        <v>516384.95974114502</v>
      </c>
      <c r="Q763" s="89">
        <v>108437151.719557</v>
      </c>
      <c r="R763" s="87">
        <v>13060116.128347199</v>
      </c>
      <c r="S763" s="90">
        <v>16189.6716477051</v>
      </c>
      <c r="T763" s="91">
        <v>121513457.51955201</v>
      </c>
    </row>
    <row r="764" spans="1:20" x14ac:dyDescent="0.25">
      <c r="A764" t="s">
        <v>24</v>
      </c>
      <c r="B764" s="10" t="str">
        <f>VLOOKUP(E764,'Overview Cluster Days'!B:E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 s="10">
        <v>20181102</v>
      </c>
      <c r="F764" s="11">
        <v>19</v>
      </c>
      <c r="G764" s="55">
        <v>12256463.310000001</v>
      </c>
      <c r="H764" s="48">
        <v>60584548.165196098</v>
      </c>
      <c r="I764" s="48">
        <v>16595475.248627299</v>
      </c>
      <c r="J764" s="87">
        <v>7979561.5889999997</v>
      </c>
      <c r="K764" s="87">
        <v>5878268.4404819403</v>
      </c>
      <c r="L764" s="87">
        <v>52854.299995163201</v>
      </c>
      <c r="M764" s="87">
        <v>7826681.58463722</v>
      </c>
      <c r="N764" s="87">
        <v>3390554.5520343902</v>
      </c>
      <c r="O764" s="87">
        <v>841481.53</v>
      </c>
      <c r="P764" s="88">
        <v>547678.58385902504</v>
      </c>
      <c r="Q764" s="89">
        <v>103294316.753305</v>
      </c>
      <c r="R764" s="87">
        <v>12659250.550525799</v>
      </c>
      <c r="S764" s="90">
        <v>58616.5542258606</v>
      </c>
      <c r="T764" s="91">
        <v>116012183.85805701</v>
      </c>
    </row>
    <row r="765" spans="1:20" x14ac:dyDescent="0.25">
      <c r="A765" t="s">
        <v>24</v>
      </c>
      <c r="B765" s="10" t="str">
        <f>VLOOKUP(E765,'Overview Cluster Days'!B:E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 s="10">
        <v>20181102</v>
      </c>
      <c r="F765" s="11">
        <v>20</v>
      </c>
      <c r="G765" s="55">
        <v>11334495.560000001</v>
      </c>
      <c r="H765" s="48">
        <v>58615698.348169401</v>
      </c>
      <c r="I765" s="48">
        <v>16377262.617653901</v>
      </c>
      <c r="J765" s="87">
        <v>7120187.1769987</v>
      </c>
      <c r="K765" s="87">
        <v>6838505.0467066001</v>
      </c>
      <c r="L765" s="87">
        <v>64014.199998234901</v>
      </c>
      <c r="M765" s="87">
        <v>7838274.2059986796</v>
      </c>
      <c r="N765" s="87">
        <v>3486707.3223496499</v>
      </c>
      <c r="O765" s="87">
        <v>905972.66099810996</v>
      </c>
      <c r="P765" s="88">
        <v>659082.779453089</v>
      </c>
      <c r="Q765" s="89">
        <v>100286148.749529</v>
      </c>
      <c r="R765" s="87">
        <v>12954051.1687978</v>
      </c>
      <c r="S765" s="90">
        <v>71906.889434509401</v>
      </c>
      <c r="T765" s="91">
        <v>113312106.807761</v>
      </c>
    </row>
    <row r="766" spans="1:20" x14ac:dyDescent="0.25">
      <c r="A766" t="s">
        <v>24</v>
      </c>
      <c r="B766" s="10" t="str">
        <f>VLOOKUP(E766,'Overview Cluster Days'!B:E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 s="10">
        <v>20181102</v>
      </c>
      <c r="F766" s="11">
        <v>21</v>
      </c>
      <c r="G766" s="55">
        <v>10033668.15</v>
      </c>
      <c r="H766" s="48">
        <v>58440887.978557996</v>
      </c>
      <c r="I766" s="48">
        <v>16030302.5086767</v>
      </c>
      <c r="J766" s="87">
        <v>6186299.8199983099</v>
      </c>
      <c r="K766" s="87">
        <v>6057473.4387902701</v>
      </c>
      <c r="L766" s="87">
        <v>122359.199990105</v>
      </c>
      <c r="M766" s="87">
        <v>6992024.0406631297</v>
      </c>
      <c r="N766" s="87">
        <v>3669485.29207105</v>
      </c>
      <c r="O766" s="87">
        <v>910325.02899989195</v>
      </c>
      <c r="P766" s="88">
        <v>231519.9706685</v>
      </c>
      <c r="Q766" s="89">
        <v>96748631.896023303</v>
      </c>
      <c r="R766" s="87">
        <v>11925713.532392699</v>
      </c>
      <c r="S766" s="90">
        <v>103855.795359253</v>
      </c>
      <c r="T766" s="91">
        <v>108778201.223775</v>
      </c>
    </row>
    <row r="767" spans="1:20" x14ac:dyDescent="0.25">
      <c r="A767" t="s">
        <v>24</v>
      </c>
      <c r="B767" s="10" t="str">
        <f>VLOOKUP(E767,'Overview Cluster Days'!B:E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 s="10">
        <v>20181102</v>
      </c>
      <c r="F767" s="11">
        <v>22</v>
      </c>
      <c r="G767" s="55">
        <v>9544105.7799999993</v>
      </c>
      <c r="H767" s="48">
        <v>54977638.747923099</v>
      </c>
      <c r="I767" s="48">
        <v>15351640.0392188</v>
      </c>
      <c r="J767" s="87">
        <v>5319784.41</v>
      </c>
      <c r="K767" s="87">
        <v>6059077.0645566303</v>
      </c>
      <c r="L767" s="87">
        <v>72332.309998798897</v>
      </c>
      <c r="M767" s="87">
        <v>6843622.1099104602</v>
      </c>
      <c r="N767" s="87">
        <v>3706947.70358438</v>
      </c>
      <c r="O767" s="87">
        <v>1114721.03</v>
      </c>
      <c r="P767" s="88">
        <v>258898.50927253001</v>
      </c>
      <c r="Q767" s="89">
        <v>91252246.041698605</v>
      </c>
      <c r="R767" s="87">
        <v>11996521.6627662</v>
      </c>
      <c r="S767" s="90">
        <v>122985.04315213001</v>
      </c>
      <c r="T767" s="91">
        <v>103371752.74761701</v>
      </c>
    </row>
    <row r="768" spans="1:20" x14ac:dyDescent="0.25">
      <c r="A768" t="s">
        <v>24</v>
      </c>
      <c r="B768" s="10" t="str">
        <f>VLOOKUP(E768,'Overview Cluster Days'!B:E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 s="10">
        <v>20181102</v>
      </c>
      <c r="F768" s="11">
        <v>23</v>
      </c>
      <c r="G768" s="55">
        <v>10515948.2529932</v>
      </c>
      <c r="H768" s="48">
        <v>47517093.731408902</v>
      </c>
      <c r="I768" s="48">
        <v>14581290.576911001</v>
      </c>
      <c r="J768" s="87">
        <v>4679387.1500000004</v>
      </c>
      <c r="K768" s="87">
        <v>5622596.4667291604</v>
      </c>
      <c r="L768" s="87">
        <v>36509.514996168</v>
      </c>
      <c r="M768" s="87">
        <v>6681905.2791277599</v>
      </c>
      <c r="N768" s="87">
        <v>3581848.1941823</v>
      </c>
      <c r="O768" s="87">
        <v>1305113.28999941</v>
      </c>
      <c r="P768" s="88">
        <v>310930.85898267</v>
      </c>
      <c r="Q768" s="89">
        <v>82916316.178042397</v>
      </c>
      <c r="R768" s="87">
        <v>11916307.1372883</v>
      </c>
      <c r="S768" s="90">
        <v>112496.69623642</v>
      </c>
      <c r="T768" s="91">
        <v>94945120.011567101</v>
      </c>
    </row>
    <row r="769" spans="1:20" x14ac:dyDescent="0.25">
      <c r="A769" t="s">
        <v>24</v>
      </c>
      <c r="B769" s="10" t="str">
        <f>VLOOKUP(E769,'Overview Cluster Days'!B:E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 s="10">
        <v>20181102</v>
      </c>
      <c r="F769" s="11">
        <v>24</v>
      </c>
      <c r="G769" s="55">
        <v>10239842.225</v>
      </c>
      <c r="H769" s="48">
        <v>42468540.144270197</v>
      </c>
      <c r="I769" s="48">
        <v>15155117.757923599</v>
      </c>
      <c r="J769" s="87">
        <v>4590005.9740000004</v>
      </c>
      <c r="K769" s="87">
        <v>5361863.6395677896</v>
      </c>
      <c r="L769" s="87">
        <v>38465.312994860498</v>
      </c>
      <c r="M769" s="87">
        <v>6615331.9662350798</v>
      </c>
      <c r="N769" s="87">
        <v>3713667.1700562402</v>
      </c>
      <c r="O769" s="87">
        <v>1022934.7659999999</v>
      </c>
      <c r="P769" s="88">
        <v>306161.97022831999</v>
      </c>
      <c r="Q769" s="89">
        <v>77815369.740761504</v>
      </c>
      <c r="R769" s="87">
        <v>11696561.1855145</v>
      </c>
      <c r="S769" s="90">
        <v>118048.87279406701</v>
      </c>
      <c r="T769" s="91">
        <v>89629979.799070105</v>
      </c>
    </row>
    <row r="770" spans="1:20" x14ac:dyDescent="0.25">
      <c r="A770" t="s">
        <v>24</v>
      </c>
      <c r="B770" s="10" t="str">
        <f>VLOOKUP(E770,'Overview Cluster Days'!B:E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 s="10">
        <v>20181103</v>
      </c>
      <c r="F770" s="11">
        <v>1</v>
      </c>
      <c r="G770" s="55">
        <v>8730169.9499970507</v>
      </c>
      <c r="H770" s="48">
        <v>40662601.078709297</v>
      </c>
      <c r="I770" s="48">
        <v>17231605.328972999</v>
      </c>
      <c r="J770" s="87">
        <v>6834950.9179999996</v>
      </c>
      <c r="K770" s="87">
        <v>4557506.3862773301</v>
      </c>
      <c r="L770" s="87">
        <v>113471.809997245</v>
      </c>
      <c r="M770" s="87">
        <v>7149590.0102339797</v>
      </c>
      <c r="N770" s="87">
        <v>3705835.4543754202</v>
      </c>
      <c r="O770" s="87">
        <v>844590.48800000001</v>
      </c>
      <c r="P770" s="88">
        <v>519790.28480181901</v>
      </c>
      <c r="Q770" s="89">
        <v>78016833.661956698</v>
      </c>
      <c r="R770" s="87">
        <v>12333278.047408501</v>
      </c>
      <c r="S770" s="90">
        <v>131503.66416201799</v>
      </c>
      <c r="T770" s="88">
        <v>90481615.373527199</v>
      </c>
    </row>
    <row r="771" spans="1:20" x14ac:dyDescent="0.25">
      <c r="A771" t="s">
        <v>24</v>
      </c>
      <c r="B771" s="10" t="str">
        <f>VLOOKUP(E771,'Overview Cluster Days'!B:E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 s="10">
        <v>20181103</v>
      </c>
      <c r="F771" s="11">
        <v>2</v>
      </c>
      <c r="G771" s="55">
        <v>9322785.8549954891</v>
      </c>
      <c r="H771" s="48">
        <v>36726025.280775502</v>
      </c>
      <c r="I771" s="48">
        <v>19624637.347322699</v>
      </c>
      <c r="J771" s="87">
        <v>6024586.8300000001</v>
      </c>
      <c r="K771" s="87">
        <v>4216480.4285840997</v>
      </c>
      <c r="L771" s="87">
        <v>52479.099995497701</v>
      </c>
      <c r="M771" s="87">
        <v>7137607.6443453496</v>
      </c>
      <c r="N771" s="87">
        <v>3968794.6055339999</v>
      </c>
      <c r="O771" s="87">
        <v>822253.39</v>
      </c>
      <c r="P771" s="88">
        <v>446084.79330307501</v>
      </c>
      <c r="Q771" s="89">
        <v>75914515.741677806</v>
      </c>
      <c r="R771" s="87">
        <v>12427219.533177899</v>
      </c>
      <c r="S771" s="90">
        <v>68000.223459167406</v>
      </c>
      <c r="T771" s="88">
        <v>88409735.498314902</v>
      </c>
    </row>
    <row r="772" spans="1:20" x14ac:dyDescent="0.25">
      <c r="A772" t="s">
        <v>24</v>
      </c>
      <c r="B772" s="10" t="str">
        <f>VLOOKUP(E772,'Overview Cluster Days'!B:E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 s="10">
        <v>20181103</v>
      </c>
      <c r="F772" s="11">
        <v>3</v>
      </c>
      <c r="G772" s="55">
        <v>8966866.9670000002</v>
      </c>
      <c r="H772" s="48">
        <v>35443554.585323103</v>
      </c>
      <c r="I772" s="48">
        <v>19438677.758246999</v>
      </c>
      <c r="J772" s="87">
        <v>5493399.9560000002</v>
      </c>
      <c r="K772" s="87">
        <v>4585216.0393821904</v>
      </c>
      <c r="L772" s="87">
        <v>69566.183000000005</v>
      </c>
      <c r="M772" s="87">
        <v>7367153.9515143503</v>
      </c>
      <c r="N772" s="87">
        <v>4180262.5310550602</v>
      </c>
      <c r="O772" s="87">
        <v>889661.23400000005</v>
      </c>
      <c r="P772" s="88">
        <v>794870.97332637699</v>
      </c>
      <c r="Q772" s="89">
        <v>73927715.3059524</v>
      </c>
      <c r="R772" s="87">
        <v>13301514.8728958</v>
      </c>
      <c r="S772" s="90">
        <v>70753.394625701898</v>
      </c>
      <c r="T772" s="88">
        <v>87299983.573473901</v>
      </c>
    </row>
    <row r="773" spans="1:20" x14ac:dyDescent="0.25">
      <c r="A773" t="s">
        <v>24</v>
      </c>
      <c r="B773" s="10" t="str">
        <f>VLOOKUP(E773,'Overview Cluster Days'!B:E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 s="10">
        <v>20181103</v>
      </c>
      <c r="F773" s="11">
        <v>4</v>
      </c>
      <c r="G773" s="55">
        <v>8706788.8299985304</v>
      </c>
      <c r="H773" s="48">
        <v>36444474.991023101</v>
      </c>
      <c r="I773" s="48">
        <v>19472881.273630802</v>
      </c>
      <c r="J773" s="87">
        <v>5312672.5619999999</v>
      </c>
      <c r="K773" s="87">
        <v>4944330.1550918398</v>
      </c>
      <c r="L773" s="87">
        <v>68657.34</v>
      </c>
      <c r="M773" s="87">
        <v>7526727.3839812996</v>
      </c>
      <c r="N773" s="87">
        <v>4436905.3447693698</v>
      </c>
      <c r="O773" s="87">
        <v>938564.27800000005</v>
      </c>
      <c r="P773" s="88">
        <v>758952.25852357398</v>
      </c>
      <c r="Q773" s="89">
        <v>74881147.811744303</v>
      </c>
      <c r="R773" s="87">
        <v>13729806.6052742</v>
      </c>
      <c r="S773" s="90">
        <v>47052.505444122202</v>
      </c>
      <c r="T773" s="88">
        <v>88658006.922462597</v>
      </c>
    </row>
    <row r="774" spans="1:20" x14ac:dyDescent="0.25">
      <c r="A774" t="s">
        <v>24</v>
      </c>
      <c r="B774" s="10" t="str">
        <f>VLOOKUP(E774,'Overview Cluster Days'!B:E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 s="10">
        <v>20181103</v>
      </c>
      <c r="F774" s="11">
        <v>5</v>
      </c>
      <c r="G774" s="55">
        <v>8452376.8000000007</v>
      </c>
      <c r="H774" s="48">
        <v>36770552.4986047</v>
      </c>
      <c r="I774" s="48">
        <v>19296749.3563907</v>
      </c>
      <c r="J774" s="87">
        <v>4917869.51</v>
      </c>
      <c r="K774" s="87">
        <v>5073621.3853687299</v>
      </c>
      <c r="L774" s="87">
        <v>57690.18</v>
      </c>
      <c r="M774" s="87">
        <v>7386836.0676367497</v>
      </c>
      <c r="N774" s="87">
        <v>4491760.4291955</v>
      </c>
      <c r="O774" s="87">
        <v>956721.03</v>
      </c>
      <c r="P774" s="88">
        <v>738143.22734021104</v>
      </c>
      <c r="Q774" s="89">
        <v>74511169.550364003</v>
      </c>
      <c r="R774" s="87">
        <v>13631150.9341725</v>
      </c>
      <c r="S774" s="90">
        <v>36837.218473968802</v>
      </c>
      <c r="T774" s="88">
        <v>88179157.703010499</v>
      </c>
    </row>
    <row r="775" spans="1:20" x14ac:dyDescent="0.25">
      <c r="A775" t="s">
        <v>24</v>
      </c>
      <c r="B775" s="10" t="str">
        <f>VLOOKUP(E775,'Overview Cluster Days'!B:E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 s="10">
        <v>20181103</v>
      </c>
      <c r="F775" s="11">
        <v>6</v>
      </c>
      <c r="G775" s="55">
        <v>8726052.02099902</v>
      </c>
      <c r="H775" s="48">
        <v>37574906.471023403</v>
      </c>
      <c r="I775" s="48">
        <v>18000245.6777752</v>
      </c>
      <c r="J775" s="87">
        <v>4675461.3739999998</v>
      </c>
      <c r="K775" s="87">
        <v>4439017.6792976595</v>
      </c>
      <c r="L775" s="87">
        <v>70299.55</v>
      </c>
      <c r="M775" s="87">
        <v>7219857.28581814</v>
      </c>
      <c r="N775" s="87">
        <v>4324125.6249839002</v>
      </c>
      <c r="O775" s="87">
        <v>919343.68500000006</v>
      </c>
      <c r="P775" s="88">
        <v>554211.80537671398</v>
      </c>
      <c r="Q775" s="89">
        <v>73415683.223095298</v>
      </c>
      <c r="R775" s="87">
        <v>13087837.9511788</v>
      </c>
      <c r="S775" s="90">
        <v>50830.768279617703</v>
      </c>
      <c r="T775" s="88">
        <v>86554351.942553595</v>
      </c>
    </row>
    <row r="776" spans="1:20" x14ac:dyDescent="0.25">
      <c r="A776" t="s">
        <v>24</v>
      </c>
      <c r="B776" s="10" t="str">
        <f>VLOOKUP(E776,'Overview Cluster Days'!B:E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 s="10">
        <v>20181103</v>
      </c>
      <c r="F776" s="11">
        <v>7</v>
      </c>
      <c r="G776" s="55">
        <v>7926432.6720000003</v>
      </c>
      <c r="H776" s="48">
        <v>37273188.158541001</v>
      </c>
      <c r="I776" s="48">
        <v>17034972.5389941</v>
      </c>
      <c r="J776" s="87">
        <v>5112334.72</v>
      </c>
      <c r="K776" s="87">
        <v>5120405.9998217598</v>
      </c>
      <c r="L776" s="87">
        <v>74534.195999999996</v>
      </c>
      <c r="M776" s="87">
        <v>6765588.9862462496</v>
      </c>
      <c r="N776" s="87">
        <v>4131832.8365698699</v>
      </c>
      <c r="O776" s="87">
        <v>964684.22499999998</v>
      </c>
      <c r="P776" s="88">
        <v>408887.25196359301</v>
      </c>
      <c r="Q776" s="89">
        <v>72467334.089356899</v>
      </c>
      <c r="R776" s="87">
        <v>12345527.495779701</v>
      </c>
      <c r="S776" s="90">
        <v>31597.595121612801</v>
      </c>
      <c r="T776" s="88">
        <v>84844459.1802582</v>
      </c>
    </row>
    <row r="777" spans="1:20" x14ac:dyDescent="0.25">
      <c r="A777" t="s">
        <v>24</v>
      </c>
      <c r="B777" s="10" t="str">
        <f>VLOOKUP(E777,'Overview Cluster Days'!B:E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 s="10">
        <v>20181103</v>
      </c>
      <c r="F777" s="11">
        <v>8</v>
      </c>
      <c r="G777" s="55">
        <v>7745645.8099999996</v>
      </c>
      <c r="H777" s="48">
        <v>39024941.1992836</v>
      </c>
      <c r="I777" s="48">
        <v>17761444.857662801</v>
      </c>
      <c r="J777" s="87">
        <v>4950544.4699973101</v>
      </c>
      <c r="K777" s="87">
        <v>4703098.1642490895</v>
      </c>
      <c r="L777" s="87">
        <v>51664.959994855803</v>
      </c>
      <c r="M777" s="87">
        <v>6167416.4494597502</v>
      </c>
      <c r="N777" s="87">
        <v>3934362.6767579298</v>
      </c>
      <c r="O777" s="87">
        <v>1357594.5919995201</v>
      </c>
      <c r="P777" s="88">
        <v>325423.15173619799</v>
      </c>
      <c r="Q777" s="89">
        <v>74185674.501192898</v>
      </c>
      <c r="R777" s="87">
        <v>11836461.8299483</v>
      </c>
      <c r="S777" s="90">
        <v>5473.5790986632901</v>
      </c>
      <c r="T777" s="88">
        <v>86027609.910239801</v>
      </c>
    </row>
    <row r="778" spans="1:20" x14ac:dyDescent="0.25">
      <c r="A778" t="s">
        <v>24</v>
      </c>
      <c r="B778" s="10" t="str">
        <f>VLOOKUP(E778,'Overview Cluster Days'!B:E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 s="10">
        <v>20181103</v>
      </c>
      <c r="F778" s="11">
        <v>9</v>
      </c>
      <c r="G778" s="55">
        <v>8176048.6219961196</v>
      </c>
      <c r="H778" s="48">
        <v>41824958.530075699</v>
      </c>
      <c r="I778" s="48">
        <v>17891492.003380399</v>
      </c>
      <c r="J778" s="87">
        <v>5504198.4220000003</v>
      </c>
      <c r="K778" s="87">
        <v>6598296.4821212199</v>
      </c>
      <c r="L778" s="87">
        <v>47996.513971284498</v>
      </c>
      <c r="M778" s="87">
        <v>7045766.5497761499</v>
      </c>
      <c r="N778" s="87">
        <v>4015601.3205707702</v>
      </c>
      <c r="O778" s="87">
        <v>1566578.3859999999</v>
      </c>
      <c r="P778" s="88">
        <v>229496.09303277999</v>
      </c>
      <c r="Q778" s="89">
        <v>79994994.059573397</v>
      </c>
      <c r="R778" s="87">
        <v>12905438.863351</v>
      </c>
      <c r="S778" s="90">
        <v>-3.7219238001853202E-3</v>
      </c>
      <c r="T778" s="88">
        <v>92900432.919202507</v>
      </c>
    </row>
    <row r="779" spans="1:20" x14ac:dyDescent="0.25">
      <c r="A779" t="s">
        <v>24</v>
      </c>
      <c r="B779" s="10" t="str">
        <f>VLOOKUP(E779,'Overview Cluster Days'!B:E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 s="10">
        <v>20181103</v>
      </c>
      <c r="F779" s="11">
        <v>10</v>
      </c>
      <c r="G779" s="55">
        <v>7898370.7399999201</v>
      </c>
      <c r="H779" s="48">
        <v>46926156.919403598</v>
      </c>
      <c r="I779" s="48">
        <v>18712205.656990901</v>
      </c>
      <c r="J779" s="87">
        <v>5812316.6179999998</v>
      </c>
      <c r="K779" s="87">
        <v>5917816.3672204902</v>
      </c>
      <c r="L779" s="87">
        <v>65312.7399752821</v>
      </c>
      <c r="M779" s="87">
        <v>8598853.0808611009</v>
      </c>
      <c r="N779" s="87">
        <v>4373498.6597205997</v>
      </c>
      <c r="O779" s="87">
        <v>1546514.388</v>
      </c>
      <c r="P779" s="88">
        <v>240161.26670099501</v>
      </c>
      <c r="Q779" s="89">
        <v>85266866.301614895</v>
      </c>
      <c r="R779" s="87">
        <v>14824340.135258</v>
      </c>
      <c r="S779" s="90">
        <v>0</v>
      </c>
      <c r="T779" s="88">
        <v>100091206.436873</v>
      </c>
    </row>
    <row r="780" spans="1:20" x14ac:dyDescent="0.25">
      <c r="A780" t="s">
        <v>24</v>
      </c>
      <c r="B780" s="10" t="str">
        <f>VLOOKUP(E780,'Overview Cluster Days'!B:E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 s="10">
        <v>20181103</v>
      </c>
      <c r="F780" s="11">
        <v>11</v>
      </c>
      <c r="G780" s="55">
        <v>7433123.3439994799</v>
      </c>
      <c r="H780" s="48">
        <v>50485987.514577299</v>
      </c>
      <c r="I780" s="48">
        <v>18441727.709077202</v>
      </c>
      <c r="J780" s="87">
        <v>5414511.50999959</v>
      </c>
      <c r="K780" s="87">
        <v>7456594.9409608599</v>
      </c>
      <c r="L780" s="87">
        <v>84968.167999248006</v>
      </c>
      <c r="M780" s="87">
        <v>9908691.0644946191</v>
      </c>
      <c r="N780" s="87">
        <v>4604205.4505792698</v>
      </c>
      <c r="O780" s="87">
        <v>1562712.595</v>
      </c>
      <c r="P780" s="88">
        <v>260200.62066750001</v>
      </c>
      <c r="Q780" s="89">
        <v>89231945.018614396</v>
      </c>
      <c r="R780" s="87">
        <v>16420777.898740601</v>
      </c>
      <c r="S780" s="90">
        <v>8288.0271475219597</v>
      </c>
      <c r="T780" s="88">
        <v>105661010.94450299</v>
      </c>
    </row>
    <row r="781" spans="1:20" x14ac:dyDescent="0.25">
      <c r="A781" t="s">
        <v>24</v>
      </c>
      <c r="B781" s="10" t="str">
        <f>VLOOKUP(E781,'Overview Cluster Days'!B:E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 s="10">
        <v>20181103</v>
      </c>
      <c r="F781" s="11">
        <v>12</v>
      </c>
      <c r="G781" s="55">
        <v>7256266.6799953701</v>
      </c>
      <c r="H781" s="48">
        <v>51726826.6575552</v>
      </c>
      <c r="I781" s="48">
        <v>18638909.694400899</v>
      </c>
      <c r="J781" s="87">
        <v>4473108.3959998796</v>
      </c>
      <c r="K781" s="87">
        <v>7265418.2441682303</v>
      </c>
      <c r="L781" s="87">
        <v>101821.271980527</v>
      </c>
      <c r="M781" s="87">
        <v>10449878.1491854</v>
      </c>
      <c r="N781" s="87">
        <v>4807549.33651511</v>
      </c>
      <c r="O781" s="87">
        <v>1564224.801</v>
      </c>
      <c r="P781" s="88">
        <v>271715.84600000002</v>
      </c>
      <c r="Q781" s="89">
        <v>89360529.672119603</v>
      </c>
      <c r="R781" s="87">
        <v>17195189.404681101</v>
      </c>
      <c r="S781" s="90">
        <v>37637.546296234199</v>
      </c>
      <c r="T781" s="88">
        <v>106593356.623097</v>
      </c>
    </row>
    <row r="782" spans="1:20" x14ac:dyDescent="0.25">
      <c r="A782" t="s">
        <v>24</v>
      </c>
      <c r="B782" s="10" t="str">
        <f>VLOOKUP(E782,'Overview Cluster Days'!B:E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 s="10">
        <v>20181103</v>
      </c>
      <c r="F782" s="11">
        <v>13</v>
      </c>
      <c r="G782" s="55">
        <v>6941454.1399999997</v>
      </c>
      <c r="H782" s="48">
        <v>52496956.4997731</v>
      </c>
      <c r="I782" s="48">
        <v>19408159.4567223</v>
      </c>
      <c r="J782" s="87">
        <v>4282315.8199998001</v>
      </c>
      <c r="K782" s="87">
        <v>6320687.56491677</v>
      </c>
      <c r="L782" s="87">
        <v>111852.169993606</v>
      </c>
      <c r="M782" s="87">
        <v>10491414.232975701</v>
      </c>
      <c r="N782" s="87">
        <v>4843168.5302750496</v>
      </c>
      <c r="O782" s="87">
        <v>1579604.48</v>
      </c>
      <c r="P782" s="88">
        <v>405083.55499999999</v>
      </c>
      <c r="Q782" s="89">
        <v>89449573.481411994</v>
      </c>
      <c r="R782" s="87">
        <v>17431122.968244299</v>
      </c>
      <c r="S782" s="90">
        <v>47757.448480545201</v>
      </c>
      <c r="T782" s="88">
        <v>106928453.898137</v>
      </c>
    </row>
    <row r="783" spans="1:20" x14ac:dyDescent="0.25">
      <c r="A783" t="s">
        <v>24</v>
      </c>
      <c r="B783" s="10" t="str">
        <f>VLOOKUP(E783,'Overview Cluster Days'!B:E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 s="10">
        <v>20181103</v>
      </c>
      <c r="F783" s="11">
        <v>14</v>
      </c>
      <c r="G783" s="55">
        <v>6947070.7560000001</v>
      </c>
      <c r="H783" s="48">
        <v>50769364.690704502</v>
      </c>
      <c r="I783" s="48">
        <v>18585499.197393101</v>
      </c>
      <c r="J783" s="87">
        <v>4054514.6049997099</v>
      </c>
      <c r="K783" s="87">
        <v>5697679.90272561</v>
      </c>
      <c r="L783" s="87">
        <v>121501.156</v>
      </c>
      <c r="M783" s="87">
        <v>9968293.7191575691</v>
      </c>
      <c r="N783" s="87">
        <v>4757613.1341955503</v>
      </c>
      <c r="O783" s="87">
        <v>1602715.52</v>
      </c>
      <c r="P783" s="88">
        <v>385963</v>
      </c>
      <c r="Q783" s="89">
        <v>86054129.151822895</v>
      </c>
      <c r="R783" s="87">
        <v>16836086.529353101</v>
      </c>
      <c r="S783" s="90">
        <v>52317.178717880299</v>
      </c>
      <c r="T783" s="88">
        <v>102942532.85989401</v>
      </c>
    </row>
    <row r="784" spans="1:20" x14ac:dyDescent="0.25">
      <c r="A784" t="s">
        <v>24</v>
      </c>
      <c r="B784" s="10" t="str">
        <f>VLOOKUP(E784,'Overview Cluster Days'!B:E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 s="10">
        <v>20181103</v>
      </c>
      <c r="F784" s="11">
        <v>15</v>
      </c>
      <c r="G784" s="55">
        <v>7163034.7449975004</v>
      </c>
      <c r="H784" s="48">
        <v>49526584.585902199</v>
      </c>
      <c r="I784" s="48">
        <v>17729397.655985601</v>
      </c>
      <c r="J784" s="87">
        <v>4248194.6670000004</v>
      </c>
      <c r="K784" s="87">
        <v>5871383.72113878</v>
      </c>
      <c r="L784" s="87">
        <v>106497.29099978499</v>
      </c>
      <c r="M784" s="87">
        <v>8847274.4065453708</v>
      </c>
      <c r="N784" s="87">
        <v>4478947.9071491798</v>
      </c>
      <c r="O784" s="87">
        <v>1612341.7039999999</v>
      </c>
      <c r="P784" s="88">
        <v>292072.38606125</v>
      </c>
      <c r="Q784" s="89">
        <v>84538595.375024095</v>
      </c>
      <c r="R784" s="87">
        <v>15337133.694755601</v>
      </c>
      <c r="S784" s="90">
        <v>38391.483462280099</v>
      </c>
      <c r="T784" s="88">
        <v>99914120.553241998</v>
      </c>
    </row>
    <row r="785" spans="1:20" x14ac:dyDescent="0.25">
      <c r="A785" t="s">
        <v>24</v>
      </c>
      <c r="B785" s="10" t="str">
        <f>VLOOKUP(E785,'Overview Cluster Days'!B:E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 s="10">
        <v>20181103</v>
      </c>
      <c r="F785" s="11">
        <v>16</v>
      </c>
      <c r="G785" s="55">
        <v>7894828.3370000003</v>
      </c>
      <c r="H785" s="48">
        <v>47577702.395181999</v>
      </c>
      <c r="I785" s="48">
        <v>17658156.035999998</v>
      </c>
      <c r="J785" s="87">
        <v>4683580.73999824</v>
      </c>
      <c r="K785" s="87">
        <v>6377905.9625728503</v>
      </c>
      <c r="L785" s="87">
        <v>64749.228999999999</v>
      </c>
      <c r="M785" s="87">
        <v>7385027.2150781099</v>
      </c>
      <c r="N785" s="87">
        <v>4226254.0399597604</v>
      </c>
      <c r="O785" s="87">
        <v>1604582.82999852</v>
      </c>
      <c r="P785" s="88">
        <v>295640.17503799999</v>
      </c>
      <c r="Q785" s="89">
        <v>84192173.470753103</v>
      </c>
      <c r="R785" s="87">
        <v>13576253.4890744</v>
      </c>
      <c r="S785" s="90">
        <v>1419.9812218016</v>
      </c>
      <c r="T785" s="88">
        <v>97769846.941049293</v>
      </c>
    </row>
    <row r="786" spans="1:20" x14ac:dyDescent="0.25">
      <c r="A786" t="s">
        <v>24</v>
      </c>
      <c r="B786" s="10" t="str">
        <f>VLOOKUP(E786,'Overview Cluster Days'!B:E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 s="10">
        <v>20181103</v>
      </c>
      <c r="F786" s="11">
        <v>17</v>
      </c>
      <c r="G786" s="55">
        <v>8790040.5019965693</v>
      </c>
      <c r="H786" s="48">
        <v>46537162.510932997</v>
      </c>
      <c r="I786" s="48">
        <v>17446824.430000201</v>
      </c>
      <c r="J786" s="87">
        <v>5399244.9359985804</v>
      </c>
      <c r="K786" s="87">
        <v>6962897.1589723397</v>
      </c>
      <c r="L786" s="87">
        <v>51716.167991628798</v>
      </c>
      <c r="M786" s="87">
        <v>6299120.0280476296</v>
      </c>
      <c r="N786" s="87">
        <v>3844460.2604125398</v>
      </c>
      <c r="O786" s="87">
        <v>1526180.51799867</v>
      </c>
      <c r="P786" s="88">
        <v>414248.71912079997</v>
      </c>
      <c r="Q786" s="89">
        <v>85136169.537900701</v>
      </c>
      <c r="R786" s="87">
        <v>12135725.693571299</v>
      </c>
      <c r="S786" s="90">
        <v>-1.87499995809048E-3</v>
      </c>
      <c r="T786" s="88">
        <v>97271895.229597002</v>
      </c>
    </row>
    <row r="787" spans="1:20" x14ac:dyDescent="0.25">
      <c r="A787" t="s">
        <v>24</v>
      </c>
      <c r="B787" s="10" t="str">
        <f>VLOOKUP(E787,'Overview Cluster Days'!B:E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 s="10">
        <v>20181103</v>
      </c>
      <c r="F787" s="11">
        <v>18</v>
      </c>
      <c r="G787" s="55">
        <v>11191491.048</v>
      </c>
      <c r="H787" s="48">
        <v>44146873.140340701</v>
      </c>
      <c r="I787" s="48">
        <v>17226988.884787198</v>
      </c>
      <c r="J787" s="87">
        <v>6341026.0990000004</v>
      </c>
      <c r="K787" s="87">
        <v>7283428.6167315803</v>
      </c>
      <c r="L787" s="87">
        <v>57076.036</v>
      </c>
      <c r="M787" s="87">
        <v>6282668.0643659504</v>
      </c>
      <c r="N787" s="87">
        <v>3210164.9351725201</v>
      </c>
      <c r="O787" s="87">
        <v>1365802.615</v>
      </c>
      <c r="P787" s="88">
        <v>490658.38505740702</v>
      </c>
      <c r="Q787" s="89">
        <v>86189807.788859501</v>
      </c>
      <c r="R787" s="87">
        <v>11406370.035595899</v>
      </c>
      <c r="S787" s="90">
        <v>2965.8758083493399</v>
      </c>
      <c r="T787" s="88">
        <v>97599143.700263694</v>
      </c>
    </row>
    <row r="788" spans="1:20" x14ac:dyDescent="0.25">
      <c r="A788" t="s">
        <v>24</v>
      </c>
      <c r="B788" s="10" t="str">
        <f>VLOOKUP(E788,'Overview Cluster Days'!B:E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 s="10">
        <v>20181103</v>
      </c>
      <c r="F788" s="11">
        <v>19</v>
      </c>
      <c r="G788" s="55">
        <v>11757779.08</v>
      </c>
      <c r="H788" s="48">
        <v>42064664.9729122</v>
      </c>
      <c r="I788" s="48">
        <v>18472474.881999999</v>
      </c>
      <c r="J788" s="87">
        <v>6055550.2549963901</v>
      </c>
      <c r="K788" s="87">
        <v>5408811.1135529103</v>
      </c>
      <c r="L788" s="87">
        <v>106030.29999010501</v>
      </c>
      <c r="M788" s="87">
        <v>6337560.0882246103</v>
      </c>
      <c r="N788" s="87">
        <v>3308535.3320071101</v>
      </c>
      <c r="O788" s="87">
        <v>1363116.7149992599</v>
      </c>
      <c r="P788" s="88">
        <v>390467.17547150003</v>
      </c>
      <c r="Q788" s="89">
        <v>83759280.303461403</v>
      </c>
      <c r="R788" s="87">
        <v>11505709.6106926</v>
      </c>
      <c r="S788" s="90">
        <v>97574.227111419706</v>
      </c>
      <c r="T788" s="88">
        <v>95362564.141265497</v>
      </c>
    </row>
    <row r="789" spans="1:20" x14ac:dyDescent="0.25">
      <c r="A789" t="s">
        <v>24</v>
      </c>
      <c r="B789" s="10" t="str">
        <f>VLOOKUP(E789,'Overview Cluster Days'!B:E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 s="10">
        <v>20181103</v>
      </c>
      <c r="F789" s="11">
        <v>20</v>
      </c>
      <c r="G789" s="55">
        <v>10367613.1799966</v>
      </c>
      <c r="H789" s="48">
        <v>39901225.845991403</v>
      </c>
      <c r="I789" s="48">
        <v>18529701.451223001</v>
      </c>
      <c r="J789" s="87">
        <v>5183289.1320000002</v>
      </c>
      <c r="K789" s="87">
        <v>5523855.2511421395</v>
      </c>
      <c r="L789" s="87">
        <v>140392.02997585601</v>
      </c>
      <c r="M789" s="87">
        <v>6691408.0213610902</v>
      </c>
      <c r="N789" s="87">
        <v>3415692.3923077802</v>
      </c>
      <c r="O789" s="87">
        <v>1436975.7590000001</v>
      </c>
      <c r="P789" s="88">
        <v>406823.95400000003</v>
      </c>
      <c r="Q789" s="89">
        <v>79505684.860353202</v>
      </c>
      <c r="R789" s="87">
        <v>12091292.1566447</v>
      </c>
      <c r="S789" s="90">
        <v>146211.96347541799</v>
      </c>
      <c r="T789" s="88">
        <v>91743188.980473399</v>
      </c>
    </row>
    <row r="790" spans="1:20" x14ac:dyDescent="0.25">
      <c r="A790" t="s">
        <v>24</v>
      </c>
      <c r="B790" s="10" t="str">
        <f>VLOOKUP(E790,'Overview Cluster Days'!B:E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 s="10">
        <v>20181103</v>
      </c>
      <c r="F790" s="11">
        <v>21</v>
      </c>
      <c r="G790" s="55">
        <v>9145085.9659972899</v>
      </c>
      <c r="H790" s="48">
        <v>36190695.230007999</v>
      </c>
      <c r="I790" s="48">
        <v>17430780.960275099</v>
      </c>
      <c r="J790" s="87">
        <v>4329772.6189986998</v>
      </c>
      <c r="K790" s="87">
        <v>6791066.2856270699</v>
      </c>
      <c r="L790" s="87">
        <v>116582.74199184599</v>
      </c>
      <c r="M790" s="87">
        <v>6365551.5600401396</v>
      </c>
      <c r="N790" s="87">
        <v>3520096.8098953101</v>
      </c>
      <c r="O790" s="87">
        <v>1518435.11699969</v>
      </c>
      <c r="P790" s="88">
        <v>310476.43699999998</v>
      </c>
      <c r="Q790" s="89">
        <v>73887401.060906097</v>
      </c>
      <c r="R790" s="87">
        <v>11831142.665927</v>
      </c>
      <c r="S790" s="90">
        <v>134892.12177594</v>
      </c>
      <c r="T790" s="88">
        <v>85853435.848609</v>
      </c>
    </row>
    <row r="791" spans="1:20" x14ac:dyDescent="0.25">
      <c r="A791" t="s">
        <v>24</v>
      </c>
      <c r="B791" s="10" t="str">
        <f>VLOOKUP(E791,'Overview Cluster Days'!B:E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 s="10">
        <v>20181103</v>
      </c>
      <c r="F791" s="11">
        <v>22</v>
      </c>
      <c r="G791" s="55">
        <v>8052429.8799974304</v>
      </c>
      <c r="H791" s="48">
        <v>33462875.057850499</v>
      </c>
      <c r="I791" s="48">
        <v>16472318.4169982</v>
      </c>
      <c r="J791" s="87">
        <v>4037230.09</v>
      </c>
      <c r="K791" s="87">
        <v>6291809.3624723004</v>
      </c>
      <c r="L791" s="87">
        <v>104914.029996339</v>
      </c>
      <c r="M791" s="87">
        <v>6567215.8416925399</v>
      </c>
      <c r="N791" s="87">
        <v>3550886.2689575502</v>
      </c>
      <c r="O791" s="87">
        <v>1480344.3</v>
      </c>
      <c r="P791" s="88">
        <v>293528.65342167002</v>
      </c>
      <c r="Q791" s="89">
        <v>68316662.807318404</v>
      </c>
      <c r="R791" s="87">
        <v>11996889.094068101</v>
      </c>
      <c r="S791" s="90">
        <v>105387.977271225</v>
      </c>
      <c r="T791" s="88">
        <v>80418939.878657699</v>
      </c>
    </row>
    <row r="792" spans="1:20" x14ac:dyDescent="0.25">
      <c r="A792" t="s">
        <v>24</v>
      </c>
      <c r="B792" s="10" t="str">
        <f>VLOOKUP(E792,'Overview Cluster Days'!B:E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 s="10">
        <v>20181103</v>
      </c>
      <c r="F792" s="11">
        <v>23</v>
      </c>
      <c r="G792" s="55">
        <v>8201141.4119989304</v>
      </c>
      <c r="H792" s="48">
        <v>33122582.174368698</v>
      </c>
      <c r="I792" s="48">
        <v>16600211.951985</v>
      </c>
      <c r="J792" s="87">
        <v>5423511.2199999001</v>
      </c>
      <c r="K792" s="87">
        <v>5703366.2936763503</v>
      </c>
      <c r="L792" s="87">
        <v>111188.94799874299</v>
      </c>
      <c r="M792" s="87">
        <v>6717400.4665646804</v>
      </c>
      <c r="N792" s="87">
        <v>3608129.8155582398</v>
      </c>
      <c r="O792" s="87">
        <v>1543121.23</v>
      </c>
      <c r="P792" s="88">
        <v>301823.03447181702</v>
      </c>
      <c r="Q792" s="89">
        <v>69050813.052028894</v>
      </c>
      <c r="R792" s="87">
        <v>12281663.494593499</v>
      </c>
      <c r="S792" s="90">
        <v>131377.589363312</v>
      </c>
      <c r="T792" s="88">
        <v>81463854.135985702</v>
      </c>
    </row>
    <row r="793" spans="1:20" x14ac:dyDescent="0.25">
      <c r="A793" t="s">
        <v>24</v>
      </c>
      <c r="B793" s="10" t="str">
        <f>VLOOKUP(E793,'Overview Cluster Days'!B:E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 s="10">
        <v>20181103</v>
      </c>
      <c r="F793" s="11">
        <v>24</v>
      </c>
      <c r="G793" s="55">
        <v>8142620.4699999401</v>
      </c>
      <c r="H793" s="48">
        <v>30897188.583205901</v>
      </c>
      <c r="I793" s="48">
        <v>17072728.194446299</v>
      </c>
      <c r="J793" s="87">
        <v>6613544.3499999996</v>
      </c>
      <c r="K793" s="87">
        <v>5765418.72220618</v>
      </c>
      <c r="L793" s="87">
        <v>105448.89</v>
      </c>
      <c r="M793" s="87">
        <v>7020710.0903124204</v>
      </c>
      <c r="N793" s="87">
        <v>3597398.76081244</v>
      </c>
      <c r="O793" s="87">
        <v>1560250.13</v>
      </c>
      <c r="P793" s="88">
        <v>296803.249995547</v>
      </c>
      <c r="Q793" s="89">
        <v>68491500.319858402</v>
      </c>
      <c r="R793" s="87">
        <v>12580611.121120401</v>
      </c>
      <c r="S793" s="90">
        <v>109407.33907782</v>
      </c>
      <c r="T793" s="88">
        <v>81181518.780056596</v>
      </c>
    </row>
    <row r="794" spans="1:20" x14ac:dyDescent="0.25">
      <c r="A794" t="s">
        <v>24</v>
      </c>
      <c r="B794" s="10" t="str">
        <f>VLOOKUP(E794,'Overview Cluster Days'!B:E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 s="10">
        <v>20181104</v>
      </c>
      <c r="F794" s="11">
        <v>1</v>
      </c>
      <c r="G794" s="55">
        <v>6293128.8999975799</v>
      </c>
      <c r="H794" s="48">
        <v>39004537.835175402</v>
      </c>
      <c r="I794" s="48">
        <v>17163853.066332102</v>
      </c>
      <c r="J794" s="87">
        <v>7223794.4849997899</v>
      </c>
      <c r="K794" s="87">
        <v>5118481.8262165198</v>
      </c>
      <c r="L794" s="87">
        <v>193180.35500000001</v>
      </c>
      <c r="M794" s="87">
        <v>6925598.7573581701</v>
      </c>
      <c r="N794" s="87">
        <v>4048076.6552076</v>
      </c>
      <c r="O794" s="87">
        <v>805319.11799999001</v>
      </c>
      <c r="P794" s="88">
        <v>285783.11223565403</v>
      </c>
      <c r="Q794" s="89">
        <v>74803796.112721398</v>
      </c>
      <c r="R794" s="87">
        <v>12257957.997801401</v>
      </c>
      <c r="S794" s="90">
        <v>59062.936620574903</v>
      </c>
      <c r="T794" s="91">
        <v>87120817.0471434</v>
      </c>
    </row>
    <row r="795" spans="1:20" x14ac:dyDescent="0.25">
      <c r="A795" t="s">
        <v>24</v>
      </c>
      <c r="B795" s="10" t="str">
        <f>VLOOKUP(E795,'Overview Cluster Days'!B:E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 s="10">
        <v>20181104</v>
      </c>
      <c r="F795" s="11">
        <v>2</v>
      </c>
      <c r="G795" s="55">
        <v>5430109.4199999999</v>
      </c>
      <c r="H795" s="48">
        <v>37275159.758611701</v>
      </c>
      <c r="I795" s="48">
        <v>16433688.7811458</v>
      </c>
      <c r="J795" s="87">
        <v>7712900.4500000002</v>
      </c>
      <c r="K795" s="87">
        <v>5288712.1347412504</v>
      </c>
      <c r="L795" s="87">
        <v>179754.11999772399</v>
      </c>
      <c r="M795" s="87">
        <v>7129509.2768377</v>
      </c>
      <c r="N795" s="87">
        <v>4263363.3067140803</v>
      </c>
      <c r="O795" s="87">
        <v>964150</v>
      </c>
      <c r="P795" s="88">
        <v>393036.72074994299</v>
      </c>
      <c r="Q795" s="89">
        <v>72140570.544498801</v>
      </c>
      <c r="R795" s="87">
        <v>12929813.4242994</v>
      </c>
      <c r="S795" s="90">
        <v>44830.025430358903</v>
      </c>
      <c r="T795" s="91">
        <v>85115213.994228601</v>
      </c>
    </row>
    <row r="796" spans="1:20" x14ac:dyDescent="0.25">
      <c r="A796" t="s">
        <v>24</v>
      </c>
      <c r="B796" s="10" t="str">
        <f>VLOOKUP(E796,'Overview Cluster Days'!B:E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 s="10">
        <v>20181104</v>
      </c>
      <c r="F796" s="11">
        <v>3</v>
      </c>
      <c r="G796" s="55">
        <v>5577358.9179999996</v>
      </c>
      <c r="H796" s="48">
        <v>34415706.725741401</v>
      </c>
      <c r="I796" s="48">
        <v>16555847.738053299</v>
      </c>
      <c r="J796" s="87">
        <v>8214071.6299999999</v>
      </c>
      <c r="K796" s="87">
        <v>5952539.7470965199</v>
      </c>
      <c r="L796" s="87">
        <v>184633.634999517</v>
      </c>
      <c r="M796" s="87">
        <v>7058811.7427713098</v>
      </c>
      <c r="N796" s="87">
        <v>4226425.6190391397</v>
      </c>
      <c r="O796" s="87">
        <v>1023026.26</v>
      </c>
      <c r="P796" s="88">
        <v>455482.31347250001</v>
      </c>
      <c r="Q796" s="89">
        <v>70715524.758891195</v>
      </c>
      <c r="R796" s="87">
        <v>12948379.5702825</v>
      </c>
      <c r="S796" s="90">
        <v>43361.051154144603</v>
      </c>
      <c r="T796" s="91">
        <v>83707265.380327806</v>
      </c>
    </row>
    <row r="797" spans="1:20" x14ac:dyDescent="0.25">
      <c r="A797" t="s">
        <v>24</v>
      </c>
      <c r="B797" s="10" t="str">
        <f>VLOOKUP(E797,'Overview Cluster Days'!B:E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 s="10">
        <v>20181104</v>
      </c>
      <c r="F797" s="11">
        <v>4</v>
      </c>
      <c r="G797" s="55">
        <v>5405406.5700000003</v>
      </c>
      <c r="H797" s="48">
        <v>34360865.195203699</v>
      </c>
      <c r="I797" s="48">
        <v>16140748.124994701</v>
      </c>
      <c r="J797" s="87">
        <v>8194114.2799998997</v>
      </c>
      <c r="K797" s="87">
        <v>5716151.5967085799</v>
      </c>
      <c r="L797" s="87">
        <v>183958.229997772</v>
      </c>
      <c r="M797" s="87">
        <v>7131008.4677550299</v>
      </c>
      <c r="N797" s="87">
        <v>4382816.7871859297</v>
      </c>
      <c r="O797" s="87">
        <v>1064930.23</v>
      </c>
      <c r="P797" s="88">
        <v>484585.07725651999</v>
      </c>
      <c r="Q797" s="89">
        <v>69817285.766906902</v>
      </c>
      <c r="R797" s="87">
        <v>13247298.792195201</v>
      </c>
      <c r="S797" s="90">
        <v>24976.140777770899</v>
      </c>
      <c r="T797" s="91">
        <v>83089560.6998799</v>
      </c>
    </row>
    <row r="798" spans="1:20" x14ac:dyDescent="0.25">
      <c r="A798" t="s">
        <v>24</v>
      </c>
      <c r="B798" s="10" t="str">
        <f>VLOOKUP(E798,'Overview Cluster Days'!B:E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 s="10">
        <v>20181104</v>
      </c>
      <c r="F798" s="11">
        <v>5</v>
      </c>
      <c r="G798" s="55">
        <v>5372783.3399999999</v>
      </c>
      <c r="H798" s="48">
        <v>34338094.038207099</v>
      </c>
      <c r="I798" s="48">
        <v>15746374.648442199</v>
      </c>
      <c r="J798" s="87">
        <v>8340330.51599974</v>
      </c>
      <c r="K798" s="87">
        <v>5676812.0081569999</v>
      </c>
      <c r="L798" s="87">
        <v>171525.72999943199</v>
      </c>
      <c r="M798" s="87">
        <v>7296138.6333136102</v>
      </c>
      <c r="N798" s="87">
        <v>4300765.9234124199</v>
      </c>
      <c r="O798" s="87">
        <v>1051282.5099998401</v>
      </c>
      <c r="P798" s="88">
        <v>381291.31826459098</v>
      </c>
      <c r="Q798" s="89">
        <v>69474394.550806001</v>
      </c>
      <c r="R798" s="87">
        <v>13201004.114989899</v>
      </c>
      <c r="S798" s="90">
        <v>23869.763122100499</v>
      </c>
      <c r="T798" s="91">
        <v>82699268.428918004</v>
      </c>
    </row>
    <row r="799" spans="1:20" x14ac:dyDescent="0.25">
      <c r="A799" t="s">
        <v>24</v>
      </c>
      <c r="B799" s="10" t="str">
        <f>VLOOKUP(E799,'Overview Cluster Days'!B:E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 s="10">
        <v>20181104</v>
      </c>
      <c r="F799" s="11">
        <v>6</v>
      </c>
      <c r="G799" s="55">
        <v>5493457.5199999996</v>
      </c>
      <c r="H799" s="48">
        <v>34404503.394574597</v>
      </c>
      <c r="I799" s="48">
        <v>14006633.6040371</v>
      </c>
      <c r="J799" s="87">
        <v>8055413.3149992097</v>
      </c>
      <c r="K799" s="87">
        <v>5482810.0884159403</v>
      </c>
      <c r="L799" s="87">
        <v>143816.76</v>
      </c>
      <c r="M799" s="87">
        <v>7683099.8619079096</v>
      </c>
      <c r="N799" s="87">
        <v>4299886.80297074</v>
      </c>
      <c r="O799" s="87">
        <v>1022013.0599996099</v>
      </c>
      <c r="P799" s="88">
        <v>516409.23811229999</v>
      </c>
      <c r="Q799" s="89">
        <v>67442817.922026902</v>
      </c>
      <c r="R799" s="87">
        <v>13665225.7229906</v>
      </c>
      <c r="S799" s="90">
        <v>26088.324006546201</v>
      </c>
      <c r="T799" s="91">
        <v>81134131.969024003</v>
      </c>
    </row>
    <row r="800" spans="1:20" x14ac:dyDescent="0.25">
      <c r="A800" t="s">
        <v>24</v>
      </c>
      <c r="B800" s="10" t="str">
        <f>VLOOKUP(E800,'Overview Cluster Days'!B:E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 s="10">
        <v>20181104</v>
      </c>
      <c r="F800" s="11">
        <v>7</v>
      </c>
      <c r="G800" s="55">
        <v>5984991.7199999997</v>
      </c>
      <c r="H800" s="48">
        <v>35900888.944202699</v>
      </c>
      <c r="I800" s="48">
        <v>13131432.2733969</v>
      </c>
      <c r="J800" s="87">
        <v>7929631.9799962901</v>
      </c>
      <c r="K800" s="87">
        <v>5323037.0706952903</v>
      </c>
      <c r="L800" s="87">
        <v>156378.56</v>
      </c>
      <c r="M800" s="87">
        <v>8402626.4376032893</v>
      </c>
      <c r="N800" s="87">
        <v>4132293.9148343899</v>
      </c>
      <c r="O800" s="87">
        <v>923552.41399904003</v>
      </c>
      <c r="P800" s="88">
        <v>494932.44982409</v>
      </c>
      <c r="Q800" s="89">
        <v>68269981.988291204</v>
      </c>
      <c r="R800" s="87">
        <v>14109783.776260801</v>
      </c>
      <c r="S800" s="90">
        <v>45285.966114791801</v>
      </c>
      <c r="T800" s="91">
        <v>82425051.730666801</v>
      </c>
    </row>
    <row r="801" spans="1:20" x14ac:dyDescent="0.25">
      <c r="A801" t="s">
        <v>24</v>
      </c>
      <c r="B801" s="10" t="str">
        <f>VLOOKUP(E801,'Overview Cluster Days'!B:E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 s="10">
        <v>20181104</v>
      </c>
      <c r="F801" s="11">
        <v>8</v>
      </c>
      <c r="G801" s="55">
        <v>5258727.2499996005</v>
      </c>
      <c r="H801" s="48">
        <v>34734552.927834198</v>
      </c>
      <c r="I801" s="48">
        <v>13202044.1337865</v>
      </c>
      <c r="J801" s="87">
        <v>7535621.3099999996</v>
      </c>
      <c r="K801" s="87">
        <v>5962706.7849153997</v>
      </c>
      <c r="L801" s="87">
        <v>123848.05999349301</v>
      </c>
      <c r="M801" s="87">
        <v>7642528.2503626999</v>
      </c>
      <c r="N801" s="87">
        <v>3989536.1278542802</v>
      </c>
      <c r="O801" s="87">
        <v>899359.43999940599</v>
      </c>
      <c r="P801" s="88">
        <v>461925.302225288</v>
      </c>
      <c r="Q801" s="89">
        <v>66693652.4065357</v>
      </c>
      <c r="R801" s="87">
        <v>13117197.180435199</v>
      </c>
      <c r="S801" s="90">
        <v>28978.980527755801</v>
      </c>
      <c r="T801" s="91">
        <v>79839828.567498595</v>
      </c>
    </row>
    <row r="802" spans="1:20" x14ac:dyDescent="0.25">
      <c r="A802" t="s">
        <v>24</v>
      </c>
      <c r="B802" s="10" t="str">
        <f>VLOOKUP(E802,'Overview Cluster Days'!B:E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 s="10">
        <v>20181104</v>
      </c>
      <c r="F802" s="11">
        <v>9</v>
      </c>
      <c r="G802" s="55">
        <v>5316553.5159999998</v>
      </c>
      <c r="H802" s="48">
        <v>35089071.1061588</v>
      </c>
      <c r="I802" s="48">
        <v>13371874.9993161</v>
      </c>
      <c r="J802" s="87">
        <v>7879981.80599856</v>
      </c>
      <c r="K802" s="87">
        <v>5720984.2885864396</v>
      </c>
      <c r="L802" s="87">
        <v>82559.895999999993</v>
      </c>
      <c r="M802" s="87">
        <v>7169423.2723765196</v>
      </c>
      <c r="N802" s="87">
        <v>4151224.7735063201</v>
      </c>
      <c r="O802" s="87">
        <v>1086692.55999954</v>
      </c>
      <c r="P802" s="88">
        <v>431381.69648989598</v>
      </c>
      <c r="Q802" s="89">
        <v>67378465.716059804</v>
      </c>
      <c r="R802" s="87">
        <v>12921282.198372301</v>
      </c>
      <c r="S802" s="90">
        <v>0</v>
      </c>
      <c r="T802" s="91">
        <v>80299747.914432094</v>
      </c>
    </row>
    <row r="803" spans="1:20" x14ac:dyDescent="0.25">
      <c r="A803" t="s">
        <v>24</v>
      </c>
      <c r="B803" s="10" t="str">
        <f>VLOOKUP(E803,'Overview Cluster Days'!B:E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 s="10">
        <v>20181104</v>
      </c>
      <c r="F803" s="11">
        <v>10</v>
      </c>
      <c r="G803" s="55">
        <v>5293379.8419999601</v>
      </c>
      <c r="H803" s="48">
        <v>36470349.750695102</v>
      </c>
      <c r="I803" s="48">
        <v>13634631.6137185</v>
      </c>
      <c r="J803" s="87">
        <v>8155384.99999821</v>
      </c>
      <c r="K803" s="87">
        <v>5403188.8590219701</v>
      </c>
      <c r="L803" s="87">
        <v>75498.021999082295</v>
      </c>
      <c r="M803" s="87">
        <v>7433783.9716685498</v>
      </c>
      <c r="N803" s="87">
        <v>4368097.9146671202</v>
      </c>
      <c r="O803" s="87">
        <v>1225950.3500000001</v>
      </c>
      <c r="P803" s="88">
        <v>424601.54</v>
      </c>
      <c r="Q803" s="89">
        <v>68956935.065433696</v>
      </c>
      <c r="R803" s="87">
        <v>13527931.798334699</v>
      </c>
      <c r="S803" s="90">
        <v>12709.612421981999</v>
      </c>
      <c r="T803" s="91">
        <v>82497576.476190403</v>
      </c>
    </row>
    <row r="804" spans="1:20" x14ac:dyDescent="0.25">
      <c r="A804" t="s">
        <v>24</v>
      </c>
      <c r="B804" s="10" t="str">
        <f>VLOOKUP(E804,'Overview Cluster Days'!B:E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 s="10">
        <v>20181104</v>
      </c>
      <c r="F804" s="11">
        <v>11</v>
      </c>
      <c r="G804" s="55">
        <v>5279368.9709987696</v>
      </c>
      <c r="H804" s="48">
        <v>42674170.279825799</v>
      </c>
      <c r="I804" s="48">
        <v>14199812.1899694</v>
      </c>
      <c r="J804" s="87">
        <v>7951829.0899999999</v>
      </c>
      <c r="K804" s="87">
        <v>5394767.8384327004</v>
      </c>
      <c r="L804" s="87">
        <v>98882.225976934598</v>
      </c>
      <c r="M804" s="87">
        <v>8419645.5267224107</v>
      </c>
      <c r="N804" s="87">
        <v>4646598.8795813797</v>
      </c>
      <c r="O804" s="87">
        <v>1293822.6100000001</v>
      </c>
      <c r="P804" s="88">
        <v>613924.18999999994</v>
      </c>
      <c r="Q804" s="89">
        <v>75499948.369226694</v>
      </c>
      <c r="R804" s="87">
        <v>15072873.432280701</v>
      </c>
      <c r="S804" s="90">
        <v>66102.056170746</v>
      </c>
      <c r="T804" s="91">
        <v>90638923.857678205</v>
      </c>
    </row>
    <row r="805" spans="1:20" x14ac:dyDescent="0.25">
      <c r="A805" t="s">
        <v>24</v>
      </c>
      <c r="B805" s="10" t="str">
        <f>VLOOKUP(E805,'Overview Cluster Days'!B:E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 s="10">
        <v>20181104</v>
      </c>
      <c r="F805" s="11">
        <v>12</v>
      </c>
      <c r="G805" s="55">
        <v>5746513.2659990601</v>
      </c>
      <c r="H805" s="48">
        <v>47266545.8001661</v>
      </c>
      <c r="I805" s="48">
        <v>14533835.4971742</v>
      </c>
      <c r="J805" s="87">
        <v>8125179.0700000003</v>
      </c>
      <c r="K805" s="87">
        <v>5541381.2982994998</v>
      </c>
      <c r="L805" s="87">
        <v>88149.991991559902</v>
      </c>
      <c r="M805" s="87">
        <v>8907685.7203706801</v>
      </c>
      <c r="N805" s="87">
        <v>4875555.2253983701</v>
      </c>
      <c r="O805" s="87">
        <v>1265773.9699999599</v>
      </c>
      <c r="P805" s="88">
        <v>599638.14199903398</v>
      </c>
      <c r="Q805" s="89">
        <v>81213454.931638896</v>
      </c>
      <c r="R805" s="87">
        <v>15736803.0497596</v>
      </c>
      <c r="S805" s="90">
        <v>40739.321986556999</v>
      </c>
      <c r="T805" s="91">
        <v>96990997.303385004</v>
      </c>
    </row>
    <row r="806" spans="1:20" x14ac:dyDescent="0.25">
      <c r="A806" t="s">
        <v>24</v>
      </c>
      <c r="B806" s="10" t="str">
        <f>VLOOKUP(E806,'Overview Cluster Days'!B:E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 s="10">
        <v>20181104</v>
      </c>
      <c r="F806" s="11">
        <v>13</v>
      </c>
      <c r="G806" s="55">
        <v>6043539.6880000001</v>
      </c>
      <c r="H806" s="48">
        <v>47368516.933184102</v>
      </c>
      <c r="I806" s="48">
        <v>14578245.6674645</v>
      </c>
      <c r="J806" s="87">
        <v>8172518.3599999901</v>
      </c>
      <c r="K806" s="87">
        <v>5260032.29479561</v>
      </c>
      <c r="L806" s="87">
        <v>96259.12</v>
      </c>
      <c r="M806" s="87">
        <v>9095363.7497300208</v>
      </c>
      <c r="N806" s="87">
        <v>4968294.3527320996</v>
      </c>
      <c r="O806" s="87">
        <v>1284593.03</v>
      </c>
      <c r="P806" s="88">
        <v>663438.413173054</v>
      </c>
      <c r="Q806" s="89">
        <v>81422852.943444207</v>
      </c>
      <c r="R806" s="87">
        <v>16107948.6656352</v>
      </c>
      <c r="S806" s="90">
        <v>67468.128859039396</v>
      </c>
      <c r="T806" s="91">
        <v>97598269.737938404</v>
      </c>
    </row>
    <row r="807" spans="1:20" x14ac:dyDescent="0.25">
      <c r="A807" t="s">
        <v>24</v>
      </c>
      <c r="B807" s="10" t="str">
        <f>VLOOKUP(E807,'Overview Cluster Days'!B:E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 s="10">
        <v>20181104</v>
      </c>
      <c r="F807" s="11">
        <v>14</v>
      </c>
      <c r="G807" s="55">
        <v>6057376.0779997297</v>
      </c>
      <c r="H807" s="48">
        <v>44670239.746001199</v>
      </c>
      <c r="I807" s="48">
        <v>14449151.541142801</v>
      </c>
      <c r="J807" s="87">
        <v>8095227.36999992</v>
      </c>
      <c r="K807" s="87">
        <v>4539807.3426518096</v>
      </c>
      <c r="L807" s="87">
        <v>114653.92</v>
      </c>
      <c r="M807" s="87">
        <v>8631971.4379412495</v>
      </c>
      <c r="N807" s="87">
        <v>4982962.90921323</v>
      </c>
      <c r="O807" s="87">
        <v>1227041.21</v>
      </c>
      <c r="P807" s="88">
        <v>524530.63704217097</v>
      </c>
      <c r="Q807" s="89">
        <v>77811802.077795401</v>
      </c>
      <c r="R807" s="87">
        <v>15481160.1141966</v>
      </c>
      <c r="S807" s="90">
        <v>57844.293886123698</v>
      </c>
      <c r="T807" s="91">
        <v>93350806.485878199</v>
      </c>
    </row>
    <row r="808" spans="1:20" x14ac:dyDescent="0.25">
      <c r="A808" t="s">
        <v>24</v>
      </c>
      <c r="B808" s="10" t="str">
        <f>VLOOKUP(E808,'Overview Cluster Days'!B:E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 s="10">
        <v>20181104</v>
      </c>
      <c r="F808" s="11">
        <v>15</v>
      </c>
      <c r="G808" s="55">
        <v>6307024.3099999996</v>
      </c>
      <c r="H808" s="48">
        <v>40484735.315659702</v>
      </c>
      <c r="I808" s="48">
        <v>14091946.093898199</v>
      </c>
      <c r="J808" s="87">
        <v>8498527.0600000005</v>
      </c>
      <c r="K808" s="87">
        <v>4265181.0337050399</v>
      </c>
      <c r="L808" s="87">
        <v>97875.089999412303</v>
      </c>
      <c r="M808" s="87">
        <v>7655731.8757571504</v>
      </c>
      <c r="N808" s="87">
        <v>4868480.0747814104</v>
      </c>
      <c r="O808" s="87">
        <v>1195668.1499999999</v>
      </c>
      <c r="P808" s="88">
        <v>700864.75096358801</v>
      </c>
      <c r="Q808" s="89">
        <v>73647413.813262895</v>
      </c>
      <c r="R808" s="87">
        <v>14518619.941501601</v>
      </c>
      <c r="S808" s="90">
        <v>21210.661275543302</v>
      </c>
      <c r="T808" s="91">
        <v>88187244.416040003</v>
      </c>
    </row>
    <row r="809" spans="1:20" x14ac:dyDescent="0.25">
      <c r="A809" t="s">
        <v>24</v>
      </c>
      <c r="B809" s="10" t="str">
        <f>VLOOKUP(E809,'Overview Cluster Days'!B:E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 s="10">
        <v>20181104</v>
      </c>
      <c r="F809" s="11">
        <v>16</v>
      </c>
      <c r="G809" s="55">
        <v>6881846.8399999999</v>
      </c>
      <c r="H809" s="48">
        <v>39611461.604575299</v>
      </c>
      <c r="I809" s="48">
        <v>14130079.052301001</v>
      </c>
      <c r="J809" s="87">
        <v>8335826.9879993396</v>
      </c>
      <c r="K809" s="87">
        <v>4089698.8321142402</v>
      </c>
      <c r="L809" s="87">
        <v>51153.109972925202</v>
      </c>
      <c r="M809" s="87">
        <v>6530427.9251488401</v>
      </c>
      <c r="N809" s="87">
        <v>4729021.6021729</v>
      </c>
      <c r="O809" s="87">
        <v>1141743.3239991299</v>
      </c>
      <c r="P809" s="88">
        <v>824333.94997755205</v>
      </c>
      <c r="Q809" s="89">
        <v>73048913.316989899</v>
      </c>
      <c r="R809" s="87">
        <v>13276679.911271401</v>
      </c>
      <c r="S809" s="90">
        <v>5431.7240431211003</v>
      </c>
      <c r="T809" s="91">
        <v>86331024.952304393</v>
      </c>
    </row>
    <row r="810" spans="1:20" x14ac:dyDescent="0.25">
      <c r="A810" t="s">
        <v>24</v>
      </c>
      <c r="B810" s="10" t="str">
        <f>VLOOKUP(E810,'Overview Cluster Days'!B:E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 s="10">
        <v>20181104</v>
      </c>
      <c r="F810" s="11">
        <v>17</v>
      </c>
      <c r="G810" s="55">
        <v>7418622.22799809</v>
      </c>
      <c r="H810" s="48">
        <v>40703694.796494</v>
      </c>
      <c r="I810" s="48">
        <v>14182161.6924411</v>
      </c>
      <c r="J810" s="87">
        <v>7930003.6439980902</v>
      </c>
      <c r="K810" s="87">
        <v>4988354.2440301897</v>
      </c>
      <c r="L810" s="87">
        <v>34068.801963457598</v>
      </c>
      <c r="M810" s="87">
        <v>5849077.8799772998</v>
      </c>
      <c r="N810" s="87">
        <v>4683647.2920279596</v>
      </c>
      <c r="O810" s="87">
        <v>1034491.91399799</v>
      </c>
      <c r="P810" s="88">
        <v>376917.94656500203</v>
      </c>
      <c r="Q810" s="89">
        <v>75222836.604961395</v>
      </c>
      <c r="R810" s="87">
        <v>11978203.8345317</v>
      </c>
      <c r="S810" s="90">
        <v>0</v>
      </c>
      <c r="T810" s="91">
        <v>87201040.439493105</v>
      </c>
    </row>
    <row r="811" spans="1:20" x14ac:dyDescent="0.25">
      <c r="A811" t="s">
        <v>24</v>
      </c>
      <c r="B811" s="10" t="str">
        <f>VLOOKUP(E811,'Overview Cluster Days'!B:E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 s="10">
        <v>20181104</v>
      </c>
      <c r="F811" s="11">
        <v>18</v>
      </c>
      <c r="G811" s="55">
        <v>9113257.8599988595</v>
      </c>
      <c r="H811" s="48">
        <v>42920128.338245504</v>
      </c>
      <c r="I811" s="48">
        <v>14367898.289999999</v>
      </c>
      <c r="J811" s="87">
        <v>9107118.5999999996</v>
      </c>
      <c r="K811" s="87">
        <v>6628389.4504813598</v>
      </c>
      <c r="L811" s="87">
        <v>39495.599993815602</v>
      </c>
      <c r="M811" s="87">
        <v>6320489.1262356304</v>
      </c>
      <c r="N811" s="87">
        <v>4598911.3413168704</v>
      </c>
      <c r="O811" s="87">
        <v>947806.38500000001</v>
      </c>
      <c r="P811" s="88">
        <v>245413.14869275899</v>
      </c>
      <c r="Q811" s="89">
        <v>82136792.538725793</v>
      </c>
      <c r="R811" s="87">
        <v>12152115.6012391</v>
      </c>
      <c r="S811" s="90">
        <v>-1.556396484375E-2</v>
      </c>
      <c r="T811" s="91">
        <v>94288908.124400899</v>
      </c>
    </row>
    <row r="812" spans="1:20" x14ac:dyDescent="0.25">
      <c r="A812" t="s">
        <v>24</v>
      </c>
      <c r="B812" s="10" t="str">
        <f>VLOOKUP(E812,'Overview Cluster Days'!B:E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 s="10">
        <v>20181104</v>
      </c>
      <c r="F812" s="11">
        <v>19</v>
      </c>
      <c r="G812" s="55">
        <v>9719776.6119999997</v>
      </c>
      <c r="H812" s="48">
        <v>43698130.891602099</v>
      </c>
      <c r="I812" s="48">
        <v>15540212.187385</v>
      </c>
      <c r="J812" s="87">
        <v>9182746.4820000008</v>
      </c>
      <c r="K812" s="87">
        <v>6167488.3153542103</v>
      </c>
      <c r="L812" s="87">
        <v>52405.34</v>
      </c>
      <c r="M812" s="87">
        <v>6879830.9935934497</v>
      </c>
      <c r="N812" s="87">
        <v>4572856.2797267102</v>
      </c>
      <c r="O812" s="87">
        <v>957439.82799999905</v>
      </c>
      <c r="P812" s="88">
        <v>239789.97154853001</v>
      </c>
      <c r="Q812" s="89">
        <v>84308354.488341302</v>
      </c>
      <c r="R812" s="87">
        <v>12702322.412868701</v>
      </c>
      <c r="S812" s="90">
        <v>-8.2055665552616102E-3</v>
      </c>
      <c r="T812" s="91">
        <v>97010676.893004403</v>
      </c>
    </row>
    <row r="813" spans="1:20" x14ac:dyDescent="0.25">
      <c r="A813" t="s">
        <v>24</v>
      </c>
      <c r="B813" s="10" t="str">
        <f>VLOOKUP(E813,'Overview Cluster Days'!B:E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 s="10">
        <v>20181104</v>
      </c>
      <c r="F813" s="11">
        <v>20</v>
      </c>
      <c r="G813" s="55">
        <v>9361075.0239957701</v>
      </c>
      <c r="H813" s="48">
        <v>42744632.947517</v>
      </c>
      <c r="I813" s="48">
        <v>16731191.8674534</v>
      </c>
      <c r="J813" s="87">
        <v>8495335.2899999991</v>
      </c>
      <c r="K813" s="87">
        <v>5914693.31750823</v>
      </c>
      <c r="L813" s="87">
        <v>77628.138000000006</v>
      </c>
      <c r="M813" s="87">
        <v>6976373.8479209896</v>
      </c>
      <c r="N813" s="87">
        <v>4907197.98839927</v>
      </c>
      <c r="O813" s="87">
        <v>1028941</v>
      </c>
      <c r="P813" s="88">
        <v>341889.66088560299</v>
      </c>
      <c r="Q813" s="89">
        <v>83246928.446474403</v>
      </c>
      <c r="R813" s="87">
        <v>13332030.6352059</v>
      </c>
      <c r="S813" s="90">
        <v>62547.814729080499</v>
      </c>
      <c r="T813" s="91">
        <v>96641506.896409303</v>
      </c>
    </row>
    <row r="814" spans="1:20" x14ac:dyDescent="0.25">
      <c r="A814" t="s">
        <v>24</v>
      </c>
      <c r="B814" s="10" t="str">
        <f>VLOOKUP(E814,'Overview Cluster Days'!B:E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 s="10">
        <v>20181104</v>
      </c>
      <c r="F814" s="11">
        <v>21</v>
      </c>
      <c r="G814" s="55">
        <v>8365437.5199999996</v>
      </c>
      <c r="H814" s="48">
        <v>38891283.834725998</v>
      </c>
      <c r="I814" s="48">
        <v>15883975.1636707</v>
      </c>
      <c r="J814" s="87">
        <v>8139764.30999998</v>
      </c>
      <c r="K814" s="87">
        <v>6170098.4700427502</v>
      </c>
      <c r="L814" s="87">
        <v>81845.200996942396</v>
      </c>
      <c r="M814" s="87">
        <v>6733992.7548364103</v>
      </c>
      <c r="N814" s="87">
        <v>4871636.5477270801</v>
      </c>
      <c r="O814" s="87">
        <v>1059552.75</v>
      </c>
      <c r="P814" s="88">
        <v>309779.96806300699</v>
      </c>
      <c r="Q814" s="89">
        <v>77450559.298439398</v>
      </c>
      <c r="R814" s="87">
        <v>13056807.2216234</v>
      </c>
      <c r="S814" s="90">
        <v>91498.205226074002</v>
      </c>
      <c r="T814" s="91">
        <v>90598864.725288898</v>
      </c>
    </row>
    <row r="815" spans="1:20" x14ac:dyDescent="0.25">
      <c r="A815" t="s">
        <v>24</v>
      </c>
      <c r="B815" s="10" t="str">
        <f>VLOOKUP(E815,'Overview Cluster Days'!B:E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 s="10">
        <v>20181104</v>
      </c>
      <c r="F815" s="11">
        <v>22</v>
      </c>
      <c r="G815" s="55">
        <v>7395259.6900000004</v>
      </c>
      <c r="H815" s="48">
        <v>36240428.239852101</v>
      </c>
      <c r="I815" s="48">
        <v>14944561.219984399</v>
      </c>
      <c r="J815" s="87">
        <v>8393221.6199999992</v>
      </c>
      <c r="K815" s="87">
        <v>5280773.3665402597</v>
      </c>
      <c r="L815" s="87">
        <v>77601.519994062997</v>
      </c>
      <c r="M815" s="87">
        <v>6619847.9846798703</v>
      </c>
      <c r="N815" s="87">
        <v>5044575.7811619397</v>
      </c>
      <c r="O815" s="87">
        <v>1007551.78999881</v>
      </c>
      <c r="P815" s="88">
        <v>315059.11192714999</v>
      </c>
      <c r="Q815" s="89">
        <v>72254244.136376694</v>
      </c>
      <c r="R815" s="87">
        <v>13064636.1877618</v>
      </c>
      <c r="S815" s="90">
        <v>79494.346214858801</v>
      </c>
      <c r="T815" s="91">
        <v>85398374.670353398</v>
      </c>
    </row>
    <row r="816" spans="1:20" x14ac:dyDescent="0.25">
      <c r="A816" t="s">
        <v>24</v>
      </c>
      <c r="B816" s="10" t="str">
        <f>VLOOKUP(E816,'Overview Cluster Days'!B:E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 s="10">
        <v>20181104</v>
      </c>
      <c r="F816" s="11">
        <v>23</v>
      </c>
      <c r="G816" s="55">
        <v>7579891.3579994496</v>
      </c>
      <c r="H816" s="48">
        <v>34698632.323999397</v>
      </c>
      <c r="I816" s="48">
        <v>14727962.726752</v>
      </c>
      <c r="J816" s="87">
        <v>8448759.1699999999</v>
      </c>
      <c r="K816" s="87">
        <v>5802582.9054629896</v>
      </c>
      <c r="L816" s="87">
        <v>76927.010992905198</v>
      </c>
      <c r="M816" s="87">
        <v>6324569.0420965301</v>
      </c>
      <c r="N816" s="87">
        <v>5133135.3121004198</v>
      </c>
      <c r="O816" s="87">
        <v>1003615.39</v>
      </c>
      <c r="P816" s="88">
        <v>439375.63904822897</v>
      </c>
      <c r="Q816" s="89">
        <v>71257828.484213904</v>
      </c>
      <c r="R816" s="87">
        <v>12977622.394238099</v>
      </c>
      <c r="S816" s="90">
        <v>93555.5942680968</v>
      </c>
      <c r="T816" s="91">
        <v>84329006.472720101</v>
      </c>
    </row>
    <row r="817" spans="1:20" x14ac:dyDescent="0.25">
      <c r="A817" t="s">
        <v>24</v>
      </c>
      <c r="B817" s="10" t="str">
        <f>VLOOKUP(E817,'Overview Cluster Days'!B:E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 s="10">
        <v>20181104</v>
      </c>
      <c r="F817" s="11">
        <v>24</v>
      </c>
      <c r="G817" s="55">
        <v>7643830.7649994204</v>
      </c>
      <c r="H817" s="48">
        <v>34614940.999184698</v>
      </c>
      <c r="I817" s="48">
        <v>14347126.7036676</v>
      </c>
      <c r="J817" s="87">
        <v>7739540.2219958296</v>
      </c>
      <c r="K817" s="87">
        <v>5364916.0303996</v>
      </c>
      <c r="L817" s="87">
        <v>73090.376999999993</v>
      </c>
      <c r="M817" s="87">
        <v>6631866.1824705396</v>
      </c>
      <c r="N817" s="87">
        <v>5063675.6207641996</v>
      </c>
      <c r="O817" s="87">
        <v>807913.45599969302</v>
      </c>
      <c r="P817" s="88">
        <v>472840.22789244901</v>
      </c>
      <c r="Q817" s="89">
        <v>69710354.720247105</v>
      </c>
      <c r="R817" s="87">
        <v>13049385.8641269</v>
      </c>
      <c r="S817" s="90">
        <v>81109.223020278805</v>
      </c>
      <c r="T817" s="91">
        <v>82840849.807394296</v>
      </c>
    </row>
    <row r="818" spans="1:20" x14ac:dyDescent="0.25">
      <c r="A818" t="s">
        <v>24</v>
      </c>
      <c r="B818" s="10" t="str">
        <f>VLOOKUP(E818,'Overview Cluster Days'!B:E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 s="10">
        <v>20181105</v>
      </c>
      <c r="F818" s="11">
        <v>1</v>
      </c>
      <c r="G818" s="55">
        <v>7279910.2400000002</v>
      </c>
      <c r="H818" s="48">
        <v>38110568.282224499</v>
      </c>
      <c r="I818" s="48">
        <v>13689453.6420175</v>
      </c>
      <c r="J818" s="87">
        <v>7664515.46</v>
      </c>
      <c r="K818" s="87">
        <v>4339087.8714991501</v>
      </c>
      <c r="L818" s="87">
        <v>145641.48000000001</v>
      </c>
      <c r="M818" s="87">
        <v>8604284.2083490901</v>
      </c>
      <c r="N818" s="87">
        <v>4945180.6570905196</v>
      </c>
      <c r="O818" s="87">
        <v>759763.01</v>
      </c>
      <c r="P818" s="88">
        <v>368494.74527217302</v>
      </c>
      <c r="Q818" s="89">
        <v>71083535.495741099</v>
      </c>
      <c r="R818" s="87">
        <v>14823364.1007118</v>
      </c>
      <c r="S818" s="90">
        <v>51016.2576766969</v>
      </c>
      <c r="T818" s="88">
        <v>85957915.854129598</v>
      </c>
    </row>
    <row r="819" spans="1:20" x14ac:dyDescent="0.25">
      <c r="A819" t="s">
        <v>24</v>
      </c>
      <c r="B819" s="10" t="str">
        <f>VLOOKUP(E819,'Overview Cluster Days'!B:E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 s="10">
        <v>20181105</v>
      </c>
      <c r="F819" s="11">
        <v>2</v>
      </c>
      <c r="G819" s="55">
        <v>8465222.4100000001</v>
      </c>
      <c r="H819" s="48">
        <v>37411163.491051704</v>
      </c>
      <c r="I819" s="48">
        <v>14588805.722096199</v>
      </c>
      <c r="J819" s="87">
        <v>7266752.1699995799</v>
      </c>
      <c r="K819" s="87">
        <v>4004255.5866499101</v>
      </c>
      <c r="L819" s="87">
        <v>135990.53</v>
      </c>
      <c r="M819" s="87">
        <v>8330307.15385509</v>
      </c>
      <c r="N819" s="87">
        <v>5031856.7415205101</v>
      </c>
      <c r="O819" s="87">
        <v>810564.37</v>
      </c>
      <c r="P819" s="88">
        <v>494446.423703106</v>
      </c>
      <c r="Q819" s="89">
        <v>71736199.379797295</v>
      </c>
      <c r="R819" s="87">
        <v>14803165.219078699</v>
      </c>
      <c r="S819" s="90">
        <v>36500.066956583003</v>
      </c>
      <c r="T819" s="88">
        <v>86575864.665832594</v>
      </c>
    </row>
    <row r="820" spans="1:20" x14ac:dyDescent="0.25">
      <c r="A820" t="s">
        <v>24</v>
      </c>
      <c r="B820" s="10" t="str">
        <f>VLOOKUP(E820,'Overview Cluster Days'!B:E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 s="10">
        <v>20181105</v>
      </c>
      <c r="F820" s="11">
        <v>3</v>
      </c>
      <c r="G820" s="55">
        <v>7900892.50199968</v>
      </c>
      <c r="H820" s="48">
        <v>37249933.271707699</v>
      </c>
      <c r="I820" s="48">
        <v>14690644.127519401</v>
      </c>
      <c r="J820" s="87">
        <v>6971019.4959991397</v>
      </c>
      <c r="K820" s="87">
        <v>4790962.2839306798</v>
      </c>
      <c r="L820" s="87">
        <v>175757.19399839701</v>
      </c>
      <c r="M820" s="87">
        <v>8427362.9054406695</v>
      </c>
      <c r="N820" s="87">
        <v>5206922.8476595096</v>
      </c>
      <c r="O820" s="87">
        <v>866248.12299953494</v>
      </c>
      <c r="P820" s="88">
        <v>703000.16115893296</v>
      </c>
      <c r="Q820" s="89">
        <v>71603451.681156605</v>
      </c>
      <c r="R820" s="87">
        <v>15379291.231256999</v>
      </c>
      <c r="S820" s="90">
        <v>13516.295360656901</v>
      </c>
      <c r="T820" s="88">
        <v>86996259.207774296</v>
      </c>
    </row>
    <row r="821" spans="1:20" x14ac:dyDescent="0.25">
      <c r="A821" t="s">
        <v>24</v>
      </c>
      <c r="B821" s="10" t="str">
        <f>VLOOKUP(E821,'Overview Cluster Days'!B:E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 s="10">
        <v>20181105</v>
      </c>
      <c r="F821" s="11">
        <v>4</v>
      </c>
      <c r="G821" s="55">
        <v>7803029.2729989998</v>
      </c>
      <c r="H821" s="48">
        <v>37367564.066492602</v>
      </c>
      <c r="I821" s="48">
        <v>14834603.434408501</v>
      </c>
      <c r="J821" s="87">
        <v>6900928.8399997996</v>
      </c>
      <c r="K821" s="87">
        <v>4847848.1329728505</v>
      </c>
      <c r="L821" s="87">
        <v>184431.2899991</v>
      </c>
      <c r="M821" s="87">
        <v>8563824.4287887793</v>
      </c>
      <c r="N821" s="87">
        <v>5422695.7945061503</v>
      </c>
      <c r="O821" s="87">
        <v>894607.77999990096</v>
      </c>
      <c r="P821" s="88">
        <v>410488.520396423</v>
      </c>
      <c r="Q821" s="89">
        <v>71753973.746872798</v>
      </c>
      <c r="R821" s="87">
        <v>15476047.8136904</v>
      </c>
      <c r="S821" s="90">
        <v>2205.8539520109798</v>
      </c>
      <c r="T821" s="88">
        <v>87232227.414515197</v>
      </c>
    </row>
    <row r="822" spans="1:20" x14ac:dyDescent="0.25">
      <c r="A822" t="s">
        <v>24</v>
      </c>
      <c r="B822" s="10" t="str">
        <f>VLOOKUP(E822,'Overview Cluster Days'!B:E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 s="10">
        <v>20181105</v>
      </c>
      <c r="F822" s="11">
        <v>5</v>
      </c>
      <c r="G822" s="55">
        <v>8059107.4029999999</v>
      </c>
      <c r="H822" s="48">
        <v>37552882.604017198</v>
      </c>
      <c r="I822" s="48">
        <v>14907726.5218977</v>
      </c>
      <c r="J822" s="87">
        <v>6614271.9239999996</v>
      </c>
      <c r="K822" s="87">
        <v>4570437.8282783702</v>
      </c>
      <c r="L822" s="87">
        <v>146723.48499999999</v>
      </c>
      <c r="M822" s="87">
        <v>9278945.2936063893</v>
      </c>
      <c r="N822" s="87">
        <v>5311818.6698064702</v>
      </c>
      <c r="O822" s="87">
        <v>898487.26399999997</v>
      </c>
      <c r="P822" s="88">
        <v>381553.61263549101</v>
      </c>
      <c r="Q822" s="89">
        <v>71704426.281193197</v>
      </c>
      <c r="R822" s="87">
        <v>16017528.3250483</v>
      </c>
      <c r="S822" s="90">
        <v>5173.4330453038601</v>
      </c>
      <c r="T822" s="88">
        <v>87727128.039286897</v>
      </c>
    </row>
    <row r="823" spans="1:20" x14ac:dyDescent="0.25">
      <c r="A823" t="s">
        <v>24</v>
      </c>
      <c r="B823" s="10" t="str">
        <f>VLOOKUP(E823,'Overview Cluster Days'!B:E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 s="10">
        <v>20181105</v>
      </c>
      <c r="F823" s="11">
        <v>6</v>
      </c>
      <c r="G823" s="55">
        <v>9143533.1300000008</v>
      </c>
      <c r="H823" s="48">
        <v>37516444.002131</v>
      </c>
      <c r="I823" s="48">
        <v>13984111.315604899</v>
      </c>
      <c r="J823" s="87">
        <v>6497952.0469999304</v>
      </c>
      <c r="K823" s="87">
        <v>5032162.8196118698</v>
      </c>
      <c r="L823" s="87">
        <v>68290.899992974504</v>
      </c>
      <c r="M823" s="87">
        <v>8833845.8011084106</v>
      </c>
      <c r="N823" s="87">
        <v>4637887.5036230898</v>
      </c>
      <c r="O823" s="87">
        <v>1046440.81799993</v>
      </c>
      <c r="P823" s="88">
        <v>410040.85448525602</v>
      </c>
      <c r="Q823" s="89">
        <v>72174203.314347804</v>
      </c>
      <c r="R823" s="87">
        <v>14996505.877209701</v>
      </c>
      <c r="S823" s="90">
        <v>34103.4527986143</v>
      </c>
      <c r="T823" s="88">
        <v>87204812.644355997</v>
      </c>
    </row>
    <row r="824" spans="1:20" x14ac:dyDescent="0.25">
      <c r="A824" t="s">
        <v>24</v>
      </c>
      <c r="B824" s="10" t="str">
        <f>VLOOKUP(E824,'Overview Cluster Days'!B:E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 s="10">
        <v>20181105</v>
      </c>
      <c r="F824" s="11">
        <v>7</v>
      </c>
      <c r="G824" s="55">
        <v>9461648.1139999907</v>
      </c>
      <c r="H824" s="48">
        <v>42709820.6887035</v>
      </c>
      <c r="I824" s="48">
        <v>16701143.6776431</v>
      </c>
      <c r="J824" s="87">
        <v>7646891.4819999998</v>
      </c>
      <c r="K824" s="87">
        <v>5148433.6556238504</v>
      </c>
      <c r="L824" s="87">
        <v>45838.853999999999</v>
      </c>
      <c r="M824" s="87">
        <v>7590485.1107578501</v>
      </c>
      <c r="N824" s="87">
        <v>4265725.1418810701</v>
      </c>
      <c r="O824" s="87">
        <v>1184204.8940000001</v>
      </c>
      <c r="P824" s="88">
        <v>387953.29816808901</v>
      </c>
      <c r="Q824" s="89">
        <v>81667937.617970496</v>
      </c>
      <c r="R824" s="87">
        <v>13474207.298807001</v>
      </c>
      <c r="S824" s="90">
        <v>-3.3093262463808099E-3</v>
      </c>
      <c r="T824" s="88">
        <v>95142144.913468197</v>
      </c>
    </row>
    <row r="825" spans="1:20" x14ac:dyDescent="0.25">
      <c r="A825" t="s">
        <v>24</v>
      </c>
      <c r="B825" s="10" t="str">
        <f>VLOOKUP(E825,'Overview Cluster Days'!B:E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 s="10">
        <v>20181105</v>
      </c>
      <c r="F825" s="11">
        <v>8</v>
      </c>
      <c r="G825" s="55">
        <v>11676933.67</v>
      </c>
      <c r="H825" s="48">
        <v>48802903.901333198</v>
      </c>
      <c r="I825" s="48">
        <v>16998201.1120313</v>
      </c>
      <c r="J825" s="87">
        <v>7755249.1299999999</v>
      </c>
      <c r="K825" s="87">
        <v>5719092.1580132404</v>
      </c>
      <c r="L825" s="87">
        <v>48713.47</v>
      </c>
      <c r="M825" s="87">
        <v>8091007.4997255402</v>
      </c>
      <c r="N825" s="87">
        <v>4097914.95912313</v>
      </c>
      <c r="O825" s="87">
        <v>1304502.33</v>
      </c>
      <c r="P825" s="88">
        <v>187935.84727</v>
      </c>
      <c r="Q825" s="89">
        <v>90952379.971377701</v>
      </c>
      <c r="R825" s="87">
        <v>13730074.1061187</v>
      </c>
      <c r="S825" s="90">
        <v>-4.1320798918604903E-3</v>
      </c>
      <c r="T825" s="88">
        <v>104682454.073364</v>
      </c>
    </row>
    <row r="826" spans="1:20" x14ac:dyDescent="0.25">
      <c r="A826" t="s">
        <v>24</v>
      </c>
      <c r="B826" s="10" t="str">
        <f>VLOOKUP(E826,'Overview Cluster Days'!B:E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 s="10">
        <v>20181105</v>
      </c>
      <c r="F826" s="11">
        <v>9</v>
      </c>
      <c r="G826" s="55">
        <v>11982687.332</v>
      </c>
      <c r="H826" s="48">
        <v>51934814.547817796</v>
      </c>
      <c r="I826" s="48">
        <v>16723678.023685601</v>
      </c>
      <c r="J826" s="87">
        <v>8097363.5379999196</v>
      </c>
      <c r="K826" s="87">
        <v>5814182.6247465396</v>
      </c>
      <c r="L826" s="87">
        <v>42396.159980130702</v>
      </c>
      <c r="M826" s="87">
        <v>9353350.41429976</v>
      </c>
      <c r="N826" s="87">
        <v>4232000.7070726799</v>
      </c>
      <c r="O826" s="87">
        <v>1342122.5879999299</v>
      </c>
      <c r="P826" s="88">
        <v>505611.42617527797</v>
      </c>
      <c r="Q826" s="89">
        <v>94552726.066249907</v>
      </c>
      <c r="R826" s="87">
        <v>15475481.295527801</v>
      </c>
      <c r="S826" s="90">
        <v>4.2675780132412902E-3</v>
      </c>
      <c r="T826" s="88">
        <v>110028207.366045</v>
      </c>
    </row>
    <row r="827" spans="1:20" x14ac:dyDescent="0.25">
      <c r="A827" t="s">
        <v>24</v>
      </c>
      <c r="B827" s="10" t="str">
        <f>VLOOKUP(E827,'Overview Cluster Days'!B:E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 s="10">
        <v>20181105</v>
      </c>
      <c r="F827" s="11">
        <v>10</v>
      </c>
      <c r="G827" s="55">
        <v>11670822.99</v>
      </c>
      <c r="H827" s="48">
        <v>51000603.220261902</v>
      </c>
      <c r="I827" s="48">
        <v>16894616.5745585</v>
      </c>
      <c r="J827" s="87">
        <v>8071343.926</v>
      </c>
      <c r="K827" s="87">
        <v>5519816.3044837704</v>
      </c>
      <c r="L827" s="87">
        <v>42365.896000000001</v>
      </c>
      <c r="M827" s="87">
        <v>10105584.0927111</v>
      </c>
      <c r="N827" s="87">
        <v>4614808.4169672905</v>
      </c>
      <c r="O827" s="87">
        <v>1396581.0179999999</v>
      </c>
      <c r="P827" s="88">
        <v>362194.94422533998</v>
      </c>
      <c r="Q827" s="89">
        <v>93157203.015304103</v>
      </c>
      <c r="R827" s="87">
        <v>16521534.3679037</v>
      </c>
      <c r="S827" s="90">
        <v>29511.6274609065</v>
      </c>
      <c r="T827" s="88">
        <v>109708249.01066899</v>
      </c>
    </row>
    <row r="828" spans="1:20" x14ac:dyDescent="0.25">
      <c r="A828" t="s">
        <v>24</v>
      </c>
      <c r="B828" s="10" t="str">
        <f>VLOOKUP(E828,'Overview Cluster Days'!B:E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 s="10">
        <v>20181105</v>
      </c>
      <c r="F828" s="11">
        <v>11</v>
      </c>
      <c r="G828" s="55">
        <v>11017713.310000001</v>
      </c>
      <c r="H828" s="48">
        <v>54342551.234481297</v>
      </c>
      <c r="I828" s="48">
        <v>17027215.815791</v>
      </c>
      <c r="J828" s="87">
        <v>8004080.5919969603</v>
      </c>
      <c r="K828" s="87">
        <v>6227467.42344792</v>
      </c>
      <c r="L828" s="87">
        <v>36207.451999999997</v>
      </c>
      <c r="M828" s="87">
        <v>10866684.4587334</v>
      </c>
      <c r="N828" s="87">
        <v>4734254.2007645303</v>
      </c>
      <c r="O828" s="87">
        <v>1451278.2559970601</v>
      </c>
      <c r="P828" s="88">
        <v>367884.51162205898</v>
      </c>
      <c r="Q828" s="89">
        <v>96619028.375717193</v>
      </c>
      <c r="R828" s="87">
        <v>17456308.879117101</v>
      </c>
      <c r="S828" s="90">
        <v>2850.0363760068999</v>
      </c>
      <c r="T828" s="88">
        <v>114078187.29121</v>
      </c>
    </row>
    <row r="829" spans="1:20" x14ac:dyDescent="0.25">
      <c r="A829" t="s">
        <v>24</v>
      </c>
      <c r="B829" s="10" t="str">
        <f>VLOOKUP(E829,'Overview Cluster Days'!B:E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 s="10">
        <v>20181105</v>
      </c>
      <c r="F829" s="11">
        <v>12</v>
      </c>
      <c r="G829" s="55">
        <v>10993516.136</v>
      </c>
      <c r="H829" s="48">
        <v>55520656.788724802</v>
      </c>
      <c r="I829" s="48">
        <v>17038065.2959309</v>
      </c>
      <c r="J829" s="87">
        <v>7903343.2400000002</v>
      </c>
      <c r="K829" s="87">
        <v>6574451.3972864402</v>
      </c>
      <c r="L829" s="87">
        <v>35003.144</v>
      </c>
      <c r="M829" s="87">
        <v>10818043.5405719</v>
      </c>
      <c r="N829" s="87">
        <v>5163786.9229460796</v>
      </c>
      <c r="O829" s="87">
        <v>1477462.122</v>
      </c>
      <c r="P829" s="88">
        <v>319605.056066825</v>
      </c>
      <c r="Q829" s="89">
        <v>98030032.857942194</v>
      </c>
      <c r="R829" s="87">
        <v>17813900.785584901</v>
      </c>
      <c r="S829" s="90">
        <v>1.2507934123277701E-2</v>
      </c>
      <c r="T829" s="88">
        <v>115843933.65603501</v>
      </c>
    </row>
    <row r="830" spans="1:20" x14ac:dyDescent="0.25">
      <c r="A830" t="s">
        <v>24</v>
      </c>
      <c r="B830" s="10" t="str">
        <f>VLOOKUP(E830,'Overview Cluster Days'!B:E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 s="10">
        <v>20181105</v>
      </c>
      <c r="F830" s="11">
        <v>13</v>
      </c>
      <c r="G830" s="55">
        <v>10562316.42</v>
      </c>
      <c r="H830" s="48">
        <v>56244966.551666498</v>
      </c>
      <c r="I830" s="48">
        <v>18098260.655982599</v>
      </c>
      <c r="J830" s="87">
        <v>7759521.06999416</v>
      </c>
      <c r="K830" s="87">
        <v>5606404.0320093902</v>
      </c>
      <c r="L830" s="87">
        <v>33325.64</v>
      </c>
      <c r="M830" s="87">
        <v>10943910.352638001</v>
      </c>
      <c r="N830" s="87">
        <v>5121406.5264280001</v>
      </c>
      <c r="O830" s="87">
        <v>1452705.91999911</v>
      </c>
      <c r="P830" s="88">
        <v>409343.086178175</v>
      </c>
      <c r="Q830" s="89">
        <v>98271468.729652599</v>
      </c>
      <c r="R830" s="87">
        <v>17960691.525243301</v>
      </c>
      <c r="S830" s="90">
        <v>0</v>
      </c>
      <c r="T830" s="88">
        <v>116232160.254896</v>
      </c>
    </row>
    <row r="831" spans="1:20" x14ac:dyDescent="0.25">
      <c r="A831" t="s">
        <v>24</v>
      </c>
      <c r="B831" s="10" t="str">
        <f>VLOOKUP(E831,'Overview Cluster Days'!B:E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 s="10">
        <v>20181105</v>
      </c>
      <c r="F831" s="11">
        <v>14</v>
      </c>
      <c r="G831" s="55">
        <v>11024052.07</v>
      </c>
      <c r="H831" s="48">
        <v>54384118.019678302</v>
      </c>
      <c r="I831" s="48">
        <v>17305091.0505214</v>
      </c>
      <c r="J831" s="87">
        <v>7728557.1900000004</v>
      </c>
      <c r="K831" s="87">
        <v>5942005.65762458</v>
      </c>
      <c r="L831" s="87">
        <v>30341.52</v>
      </c>
      <c r="M831" s="87">
        <v>10657504.480880599</v>
      </c>
      <c r="N831" s="87">
        <v>4869812.6848887904</v>
      </c>
      <c r="O831" s="87">
        <v>1453146.73</v>
      </c>
      <c r="P831" s="88">
        <v>404696.11615630001</v>
      </c>
      <c r="Q831" s="89">
        <v>96383823.987824202</v>
      </c>
      <c r="R831" s="87">
        <v>17415501.531925701</v>
      </c>
      <c r="S831" s="90">
        <v>-8.2031246274709702E-3</v>
      </c>
      <c r="T831" s="88">
        <v>113799325.511547</v>
      </c>
    </row>
    <row r="832" spans="1:20" x14ac:dyDescent="0.25">
      <c r="A832" t="s">
        <v>24</v>
      </c>
      <c r="B832" s="10" t="str">
        <f>VLOOKUP(E832,'Overview Cluster Days'!B:E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 s="10">
        <v>20181105</v>
      </c>
      <c r="F832" s="11">
        <v>15</v>
      </c>
      <c r="G832" s="55">
        <v>11489412.343998101</v>
      </c>
      <c r="H832" s="48">
        <v>51676165.948411003</v>
      </c>
      <c r="I832" s="48">
        <v>17324501.661006998</v>
      </c>
      <c r="J832" s="87">
        <v>7773453.6799999997</v>
      </c>
      <c r="K832" s="87">
        <v>5914432.5754377302</v>
      </c>
      <c r="L832" s="87">
        <v>24833.122978201201</v>
      </c>
      <c r="M832" s="87">
        <v>9750340.8016256802</v>
      </c>
      <c r="N832" s="87">
        <v>4711717.19368432</v>
      </c>
      <c r="O832" s="87">
        <v>1424722.7220000001</v>
      </c>
      <c r="P832" s="88">
        <v>437296.61017120699</v>
      </c>
      <c r="Q832" s="89">
        <v>94177966.208853796</v>
      </c>
      <c r="R832" s="87">
        <v>16348910.4504594</v>
      </c>
      <c r="S832" s="90">
        <v>0</v>
      </c>
      <c r="T832" s="88">
        <v>110526876.65931299</v>
      </c>
    </row>
    <row r="833" spans="1:20" x14ac:dyDescent="0.25">
      <c r="A833" t="s">
        <v>24</v>
      </c>
      <c r="B833" s="10" t="str">
        <f>VLOOKUP(E833,'Overview Cluster Days'!B:E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 s="10">
        <v>20181105</v>
      </c>
      <c r="F833" s="11">
        <v>16</v>
      </c>
      <c r="G833" s="55">
        <v>11510201.729995999</v>
      </c>
      <c r="H833" s="48">
        <v>49825620.610191703</v>
      </c>
      <c r="I833" s="48">
        <v>17169418.195396401</v>
      </c>
      <c r="J833" s="87">
        <v>8092531.7999999998</v>
      </c>
      <c r="K833" s="87">
        <v>6539050.6577486796</v>
      </c>
      <c r="L833" s="87">
        <v>20648.1639811202</v>
      </c>
      <c r="M833" s="87">
        <v>8408516.8628134094</v>
      </c>
      <c r="N833" s="87">
        <v>4520205.3822005196</v>
      </c>
      <c r="O833" s="87">
        <v>1395885.8940000001</v>
      </c>
      <c r="P833" s="88">
        <v>293531.68383918097</v>
      </c>
      <c r="Q833" s="89">
        <v>93136822.993332699</v>
      </c>
      <c r="R833" s="87">
        <v>14638787.9868342</v>
      </c>
      <c r="S833" s="90">
        <v>-3.24645987711847E-3</v>
      </c>
      <c r="T833" s="88">
        <v>107775610.97691999</v>
      </c>
    </row>
    <row r="834" spans="1:20" x14ac:dyDescent="0.25">
      <c r="A834" t="s">
        <v>24</v>
      </c>
      <c r="B834" s="10" t="str">
        <f>VLOOKUP(E834,'Overview Cluster Days'!B:E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 s="10">
        <v>20181105</v>
      </c>
      <c r="F834" s="11">
        <v>17</v>
      </c>
      <c r="G834" s="55">
        <v>12230872.199999999</v>
      </c>
      <c r="H834" s="48">
        <v>46222208.668222003</v>
      </c>
      <c r="I834" s="48">
        <v>17219838.720938001</v>
      </c>
      <c r="J834" s="87">
        <v>8945349.5779992808</v>
      </c>
      <c r="K834" s="87">
        <v>6902703.7688980298</v>
      </c>
      <c r="L834" s="87">
        <v>23574.029969622199</v>
      </c>
      <c r="M834" s="87">
        <v>7693790.4941092599</v>
      </c>
      <c r="N834" s="87">
        <v>4492472.3772518504</v>
      </c>
      <c r="O834" s="87">
        <v>1305254.7799992899</v>
      </c>
      <c r="P834" s="88">
        <v>274825.544511482</v>
      </c>
      <c r="Q834" s="89">
        <v>91520972.936057299</v>
      </c>
      <c r="R834" s="87">
        <v>13789917.2258415</v>
      </c>
      <c r="S834" s="90">
        <v>43780.514751403098</v>
      </c>
      <c r="T834" s="88">
        <v>105354670.67665</v>
      </c>
    </row>
    <row r="835" spans="1:20" x14ac:dyDescent="0.25">
      <c r="A835" t="s">
        <v>24</v>
      </c>
      <c r="B835" s="10" t="str">
        <f>VLOOKUP(E835,'Overview Cluster Days'!B:E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 s="10">
        <v>20181105</v>
      </c>
      <c r="F835" s="11">
        <v>18</v>
      </c>
      <c r="G835" s="55">
        <v>13622303.568999499</v>
      </c>
      <c r="H835" s="48">
        <v>47914127.846014902</v>
      </c>
      <c r="I835" s="48">
        <v>17061388.435646798</v>
      </c>
      <c r="J835" s="87">
        <v>10149052.460000001</v>
      </c>
      <c r="K835" s="87">
        <v>5895657.29291288</v>
      </c>
      <c r="L835" s="87">
        <v>67416.490997718603</v>
      </c>
      <c r="M835" s="87">
        <v>7566558.59644459</v>
      </c>
      <c r="N835" s="87">
        <v>4465606.5035891198</v>
      </c>
      <c r="O835" s="87">
        <v>1190075.07</v>
      </c>
      <c r="P835" s="88">
        <v>584930.67649707606</v>
      </c>
      <c r="Q835" s="89">
        <v>94642529.603574097</v>
      </c>
      <c r="R835" s="87">
        <v>13874587.337528501</v>
      </c>
      <c r="S835" s="90">
        <v>105213.642255004</v>
      </c>
      <c r="T835" s="88">
        <v>108622330.583358</v>
      </c>
    </row>
    <row r="836" spans="1:20" x14ac:dyDescent="0.25">
      <c r="A836" t="s">
        <v>24</v>
      </c>
      <c r="B836" s="10" t="str">
        <f>VLOOKUP(E836,'Overview Cluster Days'!B:E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 s="10">
        <v>20181105</v>
      </c>
      <c r="F836" s="11">
        <v>19</v>
      </c>
      <c r="G836" s="55">
        <v>12578403.560000001</v>
      </c>
      <c r="H836" s="48">
        <v>49798243.556171298</v>
      </c>
      <c r="I836" s="48">
        <v>16976653.283151299</v>
      </c>
      <c r="J836" s="87">
        <v>9242450.6739985999</v>
      </c>
      <c r="K836" s="87">
        <v>5375205.5758792702</v>
      </c>
      <c r="L836" s="87">
        <v>464280.71992301597</v>
      </c>
      <c r="M836" s="87">
        <v>7611827.7622998403</v>
      </c>
      <c r="N836" s="87">
        <v>4532653.2662354801</v>
      </c>
      <c r="O836" s="87">
        <v>1130987.57599851</v>
      </c>
      <c r="P836" s="88">
        <v>645895.09118655499</v>
      </c>
      <c r="Q836" s="89">
        <v>93970956.649200499</v>
      </c>
      <c r="R836" s="87">
        <v>14385644.4156434</v>
      </c>
      <c r="S836" s="90">
        <v>927026.09989062499</v>
      </c>
      <c r="T836" s="88">
        <v>109283627.16473401</v>
      </c>
    </row>
    <row r="837" spans="1:20" x14ac:dyDescent="0.25">
      <c r="A837" t="s">
        <v>24</v>
      </c>
      <c r="B837" s="10" t="str">
        <f>VLOOKUP(E837,'Overview Cluster Days'!B:E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 s="10">
        <v>20181105</v>
      </c>
      <c r="F837" s="11">
        <v>20</v>
      </c>
      <c r="G837" s="55">
        <v>11576779.02</v>
      </c>
      <c r="H837" s="48">
        <v>48308910.905675098</v>
      </c>
      <c r="I837" s="48">
        <v>17243924.5019961</v>
      </c>
      <c r="J837" s="87">
        <v>8530935.7180000003</v>
      </c>
      <c r="K837" s="87">
        <v>5693090.5058262702</v>
      </c>
      <c r="L837" s="87">
        <v>186321.52</v>
      </c>
      <c r="M837" s="87">
        <v>7123470.4721491998</v>
      </c>
      <c r="N837" s="87">
        <v>4846523.1531174704</v>
      </c>
      <c r="O837" s="87">
        <v>1149751.04</v>
      </c>
      <c r="P837" s="88">
        <v>459440.44959711999</v>
      </c>
      <c r="Q837" s="89">
        <v>91353640.651497498</v>
      </c>
      <c r="R837" s="87">
        <v>13765506.634863799</v>
      </c>
      <c r="S837" s="90">
        <v>430131.04757897899</v>
      </c>
      <c r="T837" s="88">
        <v>105549278.33394</v>
      </c>
    </row>
    <row r="838" spans="1:20" x14ac:dyDescent="0.25">
      <c r="A838" t="s">
        <v>24</v>
      </c>
      <c r="B838" s="10" t="str">
        <f>VLOOKUP(E838,'Overview Cluster Days'!B:E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 s="10">
        <v>20181105</v>
      </c>
      <c r="F838" s="11">
        <v>21</v>
      </c>
      <c r="G838" s="55">
        <v>10533194.855</v>
      </c>
      <c r="H838" s="48">
        <v>49091082.043464497</v>
      </c>
      <c r="I838" s="48">
        <v>16709718.540824899</v>
      </c>
      <c r="J838" s="87">
        <v>7988757.29</v>
      </c>
      <c r="K838" s="87">
        <v>5984810.9406289496</v>
      </c>
      <c r="L838" s="87">
        <v>76103.954986531302</v>
      </c>
      <c r="M838" s="87">
        <v>7505701.8544449601</v>
      </c>
      <c r="N838" s="87">
        <v>5094409.3200407401</v>
      </c>
      <c r="O838" s="87">
        <v>1191547.66999944</v>
      </c>
      <c r="P838" s="88">
        <v>265776.25390194601</v>
      </c>
      <c r="Q838" s="89">
        <v>90307563.669918403</v>
      </c>
      <c r="R838" s="87">
        <v>14133539.053373599</v>
      </c>
      <c r="S838" s="90">
        <v>137744.95203804001</v>
      </c>
      <c r="T838" s="88">
        <v>104578847.67533</v>
      </c>
    </row>
    <row r="839" spans="1:20" x14ac:dyDescent="0.25">
      <c r="A839" t="s">
        <v>24</v>
      </c>
      <c r="B839" s="10" t="str">
        <f>VLOOKUP(E839,'Overview Cluster Days'!B:E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 s="10">
        <v>20181105</v>
      </c>
      <c r="F839" s="11">
        <v>22</v>
      </c>
      <c r="G839" s="55">
        <v>9089462.5399999991</v>
      </c>
      <c r="H839" s="48">
        <v>46101183.261186399</v>
      </c>
      <c r="I839" s="48">
        <v>15039826.962154699</v>
      </c>
      <c r="J839" s="87">
        <v>6903455.9939999999</v>
      </c>
      <c r="K839" s="87">
        <v>5790984.5610958999</v>
      </c>
      <c r="L839" s="87">
        <v>87495.528996739406</v>
      </c>
      <c r="M839" s="87">
        <v>7637559.1001136899</v>
      </c>
      <c r="N839" s="87">
        <v>5084570.4783702698</v>
      </c>
      <c r="O839" s="87">
        <v>1152059.0779999599</v>
      </c>
      <c r="P839" s="88">
        <v>363805.10728295398</v>
      </c>
      <c r="Q839" s="89">
        <v>82924913.318436995</v>
      </c>
      <c r="R839" s="87">
        <v>14325489.2927636</v>
      </c>
      <c r="S839" s="90">
        <v>119132.767401916</v>
      </c>
      <c r="T839" s="88">
        <v>97369535.378602505</v>
      </c>
    </row>
    <row r="840" spans="1:20" x14ac:dyDescent="0.25">
      <c r="A840" t="s">
        <v>24</v>
      </c>
      <c r="B840" s="10" t="str">
        <f>VLOOKUP(E840,'Overview Cluster Days'!B:E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 s="10">
        <v>20181105</v>
      </c>
      <c r="F840" s="11">
        <v>23</v>
      </c>
      <c r="G840" s="55">
        <v>9731922.8450000007</v>
      </c>
      <c r="H840" s="48">
        <v>44679587.295327902</v>
      </c>
      <c r="I840" s="48">
        <v>14254707.604701201</v>
      </c>
      <c r="J840" s="87">
        <v>6342055.25</v>
      </c>
      <c r="K840" s="87">
        <v>5513424.8901320295</v>
      </c>
      <c r="L840" s="87">
        <v>73156.409989686697</v>
      </c>
      <c r="M840" s="87">
        <v>7698909.5281267501</v>
      </c>
      <c r="N840" s="87">
        <v>5065342.4465265004</v>
      </c>
      <c r="O840" s="87">
        <v>1255585.6599999999</v>
      </c>
      <c r="P840" s="88">
        <v>356646.505984388</v>
      </c>
      <c r="Q840" s="89">
        <v>80521697.885161102</v>
      </c>
      <c r="R840" s="87">
        <v>14449640.550627301</v>
      </c>
      <c r="S840" s="90">
        <v>97990.731091583002</v>
      </c>
      <c r="T840" s="88">
        <v>95069329.166879997</v>
      </c>
    </row>
    <row r="841" spans="1:20" x14ac:dyDescent="0.25">
      <c r="A841" t="s">
        <v>24</v>
      </c>
      <c r="B841" s="10" t="str">
        <f>VLOOKUP(E841,'Overview Cluster Days'!B:E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 s="10">
        <v>20181105</v>
      </c>
      <c r="F841" s="11">
        <v>24</v>
      </c>
      <c r="G841" s="55">
        <v>8970065.8880000003</v>
      </c>
      <c r="H841" s="48">
        <v>39275863.966254003</v>
      </c>
      <c r="I841" s="48">
        <v>14576370.182238501</v>
      </c>
      <c r="J841" s="87">
        <v>7531918.0449999999</v>
      </c>
      <c r="K841" s="87">
        <v>5233883.3847399801</v>
      </c>
      <c r="L841" s="87">
        <v>75695.376000000004</v>
      </c>
      <c r="M841" s="87">
        <v>8089778.9332524696</v>
      </c>
      <c r="N841" s="87">
        <v>5029339.5496284803</v>
      </c>
      <c r="O841" s="87">
        <v>1200704.05</v>
      </c>
      <c r="P841" s="88">
        <v>371839.31782764598</v>
      </c>
      <c r="Q841" s="89">
        <v>75588101.466232494</v>
      </c>
      <c r="R841" s="87">
        <v>14767357.2267086</v>
      </c>
      <c r="S841" s="90">
        <v>75896.721708786295</v>
      </c>
      <c r="T841" s="88">
        <v>90431355.414649904</v>
      </c>
    </row>
    <row r="842" spans="1:20" x14ac:dyDescent="0.25">
      <c r="A842" t="s">
        <v>24</v>
      </c>
      <c r="B842" s="10" t="str">
        <f>VLOOKUP(E842,'Overview Cluster Days'!B:E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 s="10">
        <v>20181106</v>
      </c>
      <c r="F842" s="11">
        <v>1</v>
      </c>
      <c r="G842" s="55">
        <v>8710250.6639999803</v>
      </c>
      <c r="H842" s="48">
        <v>43408111.804509997</v>
      </c>
      <c r="I842" s="48">
        <v>18241255.792833</v>
      </c>
      <c r="J842" s="87">
        <v>8707748.1899994109</v>
      </c>
      <c r="K842" s="87">
        <v>5022011.7832035804</v>
      </c>
      <c r="L842" s="87">
        <v>241671.815994934</v>
      </c>
      <c r="M842" s="87">
        <v>7133947.9089650996</v>
      </c>
      <c r="N842" s="87">
        <v>5045946.5600460004</v>
      </c>
      <c r="O842" s="87">
        <v>987179.44999988901</v>
      </c>
      <c r="P842" s="88">
        <v>437795.046348278</v>
      </c>
      <c r="Q842" s="89">
        <v>84089378.234546006</v>
      </c>
      <c r="R842" s="87">
        <v>13846540.7813542</v>
      </c>
      <c r="S842" s="90">
        <v>32956.486679244801</v>
      </c>
      <c r="T842" s="88">
        <v>97968875.502579406</v>
      </c>
    </row>
    <row r="843" spans="1:20" x14ac:dyDescent="0.25">
      <c r="A843" t="s">
        <v>24</v>
      </c>
      <c r="B843" s="10" t="str">
        <f>VLOOKUP(E843,'Overview Cluster Days'!B:E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 s="10">
        <v>20181106</v>
      </c>
      <c r="F843" s="11">
        <v>2</v>
      </c>
      <c r="G843" s="55">
        <v>8865245.9800000004</v>
      </c>
      <c r="H843" s="48">
        <v>45297750.689717397</v>
      </c>
      <c r="I843" s="48">
        <v>17759107.676436499</v>
      </c>
      <c r="J843" s="87">
        <v>7811335.0259992797</v>
      </c>
      <c r="K843" s="87">
        <v>5209761.70869279</v>
      </c>
      <c r="L843" s="87">
        <v>268564.91999980202</v>
      </c>
      <c r="M843" s="87">
        <v>7306397.4719015602</v>
      </c>
      <c r="N843" s="87">
        <v>4829648.9669596897</v>
      </c>
      <c r="O843" s="87">
        <v>1187124.62099938</v>
      </c>
      <c r="P843" s="88">
        <v>407163.24550724903</v>
      </c>
      <c r="Q843" s="89">
        <v>84943201.080845997</v>
      </c>
      <c r="R843" s="87">
        <v>13998899.225367701</v>
      </c>
      <c r="S843" s="90">
        <v>13693.808461471501</v>
      </c>
      <c r="T843" s="88">
        <v>98955794.114675105</v>
      </c>
    </row>
    <row r="844" spans="1:20" x14ac:dyDescent="0.25">
      <c r="A844" t="s">
        <v>24</v>
      </c>
      <c r="B844" s="10" t="str">
        <f>VLOOKUP(E844,'Overview Cluster Days'!B:E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 s="10">
        <v>20181106</v>
      </c>
      <c r="F844" s="11">
        <v>3</v>
      </c>
      <c r="G844" s="55">
        <v>8762099.97499975</v>
      </c>
      <c r="H844" s="48">
        <v>44180346.8410073</v>
      </c>
      <c r="I844" s="48">
        <v>17718508.159564</v>
      </c>
      <c r="J844" s="87">
        <v>7391550.54</v>
      </c>
      <c r="K844" s="87">
        <v>5709651.6058665495</v>
      </c>
      <c r="L844" s="87">
        <v>314000.92499999999</v>
      </c>
      <c r="M844" s="87">
        <v>7486505.6924480703</v>
      </c>
      <c r="N844" s="87">
        <v>4969805.3594140401</v>
      </c>
      <c r="O844" s="87">
        <v>1233875.18</v>
      </c>
      <c r="P844" s="88">
        <v>440984.675367844</v>
      </c>
      <c r="Q844" s="89">
        <v>83762157.121437594</v>
      </c>
      <c r="R844" s="87">
        <v>14445171.83223</v>
      </c>
      <c r="S844" s="90">
        <v>3404.82217393466</v>
      </c>
      <c r="T844" s="88">
        <v>98210733.775841504</v>
      </c>
    </row>
    <row r="845" spans="1:20" x14ac:dyDescent="0.25">
      <c r="A845" t="s">
        <v>24</v>
      </c>
      <c r="B845" s="10" t="str">
        <f>VLOOKUP(E845,'Overview Cluster Days'!B:E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 s="10">
        <v>20181106</v>
      </c>
      <c r="F845" s="11">
        <v>4</v>
      </c>
      <c r="G845" s="55">
        <v>8673270.3719996195</v>
      </c>
      <c r="H845" s="48">
        <v>43253296.359852597</v>
      </c>
      <c r="I845" s="48">
        <v>17734902.211487301</v>
      </c>
      <c r="J845" s="87">
        <v>7237967.5269999998</v>
      </c>
      <c r="K845" s="87">
        <v>5786596.93485983</v>
      </c>
      <c r="L845" s="87">
        <v>336498.46399852599</v>
      </c>
      <c r="M845" s="87">
        <v>7339253.5990962395</v>
      </c>
      <c r="N845" s="87">
        <v>5201728.69137765</v>
      </c>
      <c r="O845" s="87">
        <v>1154500.9669999999</v>
      </c>
      <c r="P845" s="88">
        <v>482448.90945715102</v>
      </c>
      <c r="Q845" s="89">
        <v>82686033.405199394</v>
      </c>
      <c r="R845" s="87">
        <v>14514430.6309296</v>
      </c>
      <c r="S845" s="90">
        <v>-5.3112790919840301E-3</v>
      </c>
      <c r="T845" s="88">
        <v>97200464.030817702</v>
      </c>
    </row>
    <row r="846" spans="1:20" x14ac:dyDescent="0.25">
      <c r="A846" t="s">
        <v>24</v>
      </c>
      <c r="B846" s="10" t="str">
        <f>VLOOKUP(E846,'Overview Cluster Days'!B:E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 s="10">
        <v>20181106</v>
      </c>
      <c r="F846" s="11">
        <v>5</v>
      </c>
      <c r="G846" s="55">
        <v>7424618.4500000002</v>
      </c>
      <c r="H846" s="48">
        <v>43545718.1160722</v>
      </c>
      <c r="I846" s="48">
        <v>17748064.049021602</v>
      </c>
      <c r="J846" s="87">
        <v>7260326.2599996999</v>
      </c>
      <c r="K846" s="87">
        <v>5643472.4413266201</v>
      </c>
      <c r="L846" s="87">
        <v>323013.389998912</v>
      </c>
      <c r="M846" s="87">
        <v>7088632.20098517</v>
      </c>
      <c r="N846" s="87">
        <v>5160527.2860158803</v>
      </c>
      <c r="O846" s="87">
        <v>1168723.6399999</v>
      </c>
      <c r="P846" s="88">
        <v>406268.03682425502</v>
      </c>
      <c r="Q846" s="89">
        <v>81622199.316420093</v>
      </c>
      <c r="R846" s="87">
        <v>14147164.553824101</v>
      </c>
      <c r="S846" s="90">
        <v>-5.3588869050145097E-3</v>
      </c>
      <c r="T846" s="88">
        <v>95769363.8648853</v>
      </c>
    </row>
    <row r="847" spans="1:20" x14ac:dyDescent="0.25">
      <c r="A847" t="s">
        <v>24</v>
      </c>
      <c r="B847" s="10" t="str">
        <f>VLOOKUP(E847,'Overview Cluster Days'!B:E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 s="10">
        <v>20181106</v>
      </c>
      <c r="F847" s="11">
        <v>6</v>
      </c>
      <c r="G847" s="55">
        <v>8506273.2199993096</v>
      </c>
      <c r="H847" s="48">
        <v>46135032.187608898</v>
      </c>
      <c r="I847" s="48">
        <v>18083929.388928801</v>
      </c>
      <c r="J847" s="87">
        <v>7937645.0399988098</v>
      </c>
      <c r="K847" s="87">
        <v>5199337.6411239496</v>
      </c>
      <c r="L847" s="87">
        <v>244162.549999307</v>
      </c>
      <c r="M847" s="87">
        <v>6854579.4168302398</v>
      </c>
      <c r="N847" s="87">
        <v>4640040.0672339397</v>
      </c>
      <c r="O847" s="87">
        <v>1300732.1099992101</v>
      </c>
      <c r="P847" s="88">
        <v>379575.35023833299</v>
      </c>
      <c r="Q847" s="89">
        <v>85862217.477659702</v>
      </c>
      <c r="R847" s="87">
        <v>13419089.494301001</v>
      </c>
      <c r="S847" s="90">
        <v>-2.94799800030887E-3</v>
      </c>
      <c r="T847" s="88">
        <v>99281306.969012693</v>
      </c>
    </row>
    <row r="848" spans="1:20" x14ac:dyDescent="0.25">
      <c r="A848" t="s">
        <v>24</v>
      </c>
      <c r="B848" s="10" t="str">
        <f>VLOOKUP(E848,'Overview Cluster Days'!B:E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 s="10">
        <v>20181106</v>
      </c>
      <c r="F848" s="11">
        <v>7</v>
      </c>
      <c r="G848" s="55">
        <v>8561617.3799999598</v>
      </c>
      <c r="H848" s="48">
        <v>45281221.137538798</v>
      </c>
      <c r="I848" s="48">
        <v>19130748.215264998</v>
      </c>
      <c r="J848" s="87">
        <v>9073895.7199995108</v>
      </c>
      <c r="K848" s="87">
        <v>6685509.6390664401</v>
      </c>
      <c r="L848" s="87">
        <v>125943.25</v>
      </c>
      <c r="M848" s="87">
        <v>5714941.3164425101</v>
      </c>
      <c r="N848" s="87">
        <v>4400711.5505551295</v>
      </c>
      <c r="O848" s="87">
        <v>1171685.2199999001</v>
      </c>
      <c r="P848" s="88">
        <v>296004.656750152</v>
      </c>
      <c r="Q848" s="89">
        <v>88732992.091869697</v>
      </c>
      <c r="R848" s="87">
        <v>11709285.9937477</v>
      </c>
      <c r="S848" s="90">
        <v>4.3411256046965701E-3</v>
      </c>
      <c r="T848" s="88">
        <v>100442278.089959</v>
      </c>
    </row>
    <row r="849" spans="1:20" x14ac:dyDescent="0.25">
      <c r="A849" t="s">
        <v>24</v>
      </c>
      <c r="B849" s="10" t="str">
        <f>VLOOKUP(E849,'Overview Cluster Days'!B:E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 s="10">
        <v>20181106</v>
      </c>
      <c r="F849" s="11">
        <v>8</v>
      </c>
      <c r="G849" s="55">
        <v>10585221.2349981</v>
      </c>
      <c r="H849" s="48">
        <v>50105102.176448002</v>
      </c>
      <c r="I849" s="48">
        <v>22476414.330118999</v>
      </c>
      <c r="J849" s="87">
        <v>10467003.969998101</v>
      </c>
      <c r="K849" s="87">
        <v>6405337.99276732</v>
      </c>
      <c r="L849" s="87">
        <v>121632.149983129</v>
      </c>
      <c r="M849" s="87">
        <v>6259135.8984670304</v>
      </c>
      <c r="N849" s="87">
        <v>4523646.2531706803</v>
      </c>
      <c r="O849" s="87">
        <v>1307489.19499797</v>
      </c>
      <c r="P849" s="88">
        <v>302003.63758108701</v>
      </c>
      <c r="Q849" s="89">
        <v>100039079.704331</v>
      </c>
      <c r="R849" s="87">
        <v>12513907.134199901</v>
      </c>
      <c r="S849" s="90">
        <v>4.1473386809229903E-3</v>
      </c>
      <c r="T849" s="88">
        <v>112552986.842678</v>
      </c>
    </row>
    <row r="850" spans="1:20" x14ac:dyDescent="0.25">
      <c r="A850" t="s">
        <v>24</v>
      </c>
      <c r="B850" s="10" t="str">
        <f>VLOOKUP(E850,'Overview Cluster Days'!B:E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 s="10">
        <v>20181106</v>
      </c>
      <c r="F850" s="11">
        <v>9</v>
      </c>
      <c r="G850" s="55">
        <v>10722918.952</v>
      </c>
      <c r="H850" s="48">
        <v>54431609.974638797</v>
      </c>
      <c r="I850" s="48">
        <v>22371402.304774601</v>
      </c>
      <c r="J850" s="87">
        <v>11395874.890996199</v>
      </c>
      <c r="K850" s="87">
        <v>6829896.51743891</v>
      </c>
      <c r="L850" s="87">
        <v>128147.399</v>
      </c>
      <c r="M850" s="87">
        <v>8192379.23372065</v>
      </c>
      <c r="N850" s="87">
        <v>4890317.5530521702</v>
      </c>
      <c r="O850" s="87">
        <v>1361778.7779996099</v>
      </c>
      <c r="P850" s="88">
        <v>332374.405892057</v>
      </c>
      <c r="Q850" s="89">
        <v>105751702.63984799</v>
      </c>
      <c r="R850" s="87">
        <v>14904997.3696645</v>
      </c>
      <c r="S850" s="90">
        <v>-1.28375245258212E-2</v>
      </c>
      <c r="T850" s="88">
        <v>120656699.996675</v>
      </c>
    </row>
    <row r="851" spans="1:20" x14ac:dyDescent="0.25">
      <c r="A851" t="s">
        <v>24</v>
      </c>
      <c r="B851" s="10" t="str">
        <f>VLOOKUP(E851,'Overview Cluster Days'!B:E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 s="10">
        <v>20181106</v>
      </c>
      <c r="F851" s="11">
        <v>10</v>
      </c>
      <c r="G851" s="55">
        <v>10584120.279998399</v>
      </c>
      <c r="H851" s="48">
        <v>54876602.9751876</v>
      </c>
      <c r="I851" s="48">
        <v>21846858.901411202</v>
      </c>
      <c r="J851" s="87">
        <v>11315864.514998401</v>
      </c>
      <c r="K851" s="87">
        <v>7556187.6502453396</v>
      </c>
      <c r="L851" s="87">
        <v>124446.144978478</v>
      </c>
      <c r="M851" s="87">
        <v>9456564.4595272206</v>
      </c>
      <c r="N851" s="87">
        <v>4974400.4462457104</v>
      </c>
      <c r="O851" s="87">
        <v>1506140.0199982701</v>
      </c>
      <c r="P851" s="88">
        <v>363774.89418773499</v>
      </c>
      <c r="Q851" s="89">
        <v>106179634.321841</v>
      </c>
      <c r="R851" s="87">
        <v>16425325.9649374</v>
      </c>
      <c r="S851" s="90">
        <v>-8.331298828125E-3</v>
      </c>
      <c r="T851" s="88">
        <v>122604960.278447</v>
      </c>
    </row>
    <row r="852" spans="1:20" x14ac:dyDescent="0.25">
      <c r="A852" t="s">
        <v>24</v>
      </c>
      <c r="B852" s="10" t="str">
        <f>VLOOKUP(E852,'Overview Cluster Days'!B:E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 s="10">
        <v>20181106</v>
      </c>
      <c r="F852" s="11">
        <v>11</v>
      </c>
      <c r="G852" s="55">
        <v>10002435.779999999</v>
      </c>
      <c r="H852" s="48">
        <v>55354349.7490189</v>
      </c>
      <c r="I852" s="48">
        <v>21805635.320181198</v>
      </c>
      <c r="J852" s="87">
        <v>10847456.677999999</v>
      </c>
      <c r="K852" s="87">
        <v>7468560.9414642304</v>
      </c>
      <c r="L852" s="87">
        <v>131002.63</v>
      </c>
      <c r="M852" s="87">
        <v>10639915.250024701</v>
      </c>
      <c r="N852" s="87">
        <v>5151179.2196852304</v>
      </c>
      <c r="O852" s="87">
        <v>1433689.9750000001</v>
      </c>
      <c r="P852" s="88">
        <v>444956.841510539</v>
      </c>
      <c r="Q852" s="89">
        <v>105478438.46866401</v>
      </c>
      <c r="R852" s="87">
        <v>17800743.916220501</v>
      </c>
      <c r="S852" s="90">
        <v>5375.09269845579</v>
      </c>
      <c r="T852" s="88">
        <v>123284557.47758301</v>
      </c>
    </row>
    <row r="853" spans="1:20" x14ac:dyDescent="0.25">
      <c r="A853" t="s">
        <v>24</v>
      </c>
      <c r="B853" s="10" t="str">
        <f>VLOOKUP(E853,'Overview Cluster Days'!B:E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 s="10">
        <v>20181106</v>
      </c>
      <c r="F853" s="11">
        <v>12</v>
      </c>
      <c r="G853" s="55">
        <v>9772050.4879999999</v>
      </c>
      <c r="H853" s="48">
        <v>57329363.435025796</v>
      </c>
      <c r="I853" s="48">
        <v>22170948.3414868</v>
      </c>
      <c r="J853" s="87">
        <v>10371545.048</v>
      </c>
      <c r="K853" s="87">
        <v>6272143.2343856301</v>
      </c>
      <c r="L853" s="87">
        <v>139221.85999999999</v>
      </c>
      <c r="M853" s="87">
        <v>11344443.0898475</v>
      </c>
      <c r="N853" s="87">
        <v>5378329.1213053698</v>
      </c>
      <c r="O853" s="87">
        <v>1465310.0260000001</v>
      </c>
      <c r="P853" s="88">
        <v>470032.63222010602</v>
      </c>
      <c r="Q853" s="89">
        <v>105916050.54689801</v>
      </c>
      <c r="R853" s="87">
        <v>18797336.729373001</v>
      </c>
      <c r="S853" s="90">
        <v>3.8977051153778999E-3</v>
      </c>
      <c r="T853" s="88">
        <v>124713387.280169</v>
      </c>
    </row>
    <row r="854" spans="1:20" x14ac:dyDescent="0.25">
      <c r="A854" t="s">
        <v>24</v>
      </c>
      <c r="B854" s="10" t="str">
        <f>VLOOKUP(E854,'Overview Cluster Days'!B:E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 s="10">
        <v>20181106</v>
      </c>
      <c r="F854" s="11">
        <v>13</v>
      </c>
      <c r="G854" s="55">
        <v>9108468.9099958893</v>
      </c>
      <c r="H854" s="48">
        <v>59393080.354265697</v>
      </c>
      <c r="I854" s="48">
        <v>22051999.644285198</v>
      </c>
      <c r="J854" s="87">
        <v>10155059.3599959</v>
      </c>
      <c r="K854" s="87">
        <v>6760077.79506482</v>
      </c>
      <c r="L854" s="87">
        <v>146616.30997105699</v>
      </c>
      <c r="M854" s="87">
        <v>11360243.0015251</v>
      </c>
      <c r="N854" s="87">
        <v>5458791.5693974597</v>
      </c>
      <c r="O854" s="87">
        <v>1614908.89999866</v>
      </c>
      <c r="P854" s="88">
        <v>546002.64340830105</v>
      </c>
      <c r="Q854" s="89">
        <v>107468686.06360701</v>
      </c>
      <c r="R854" s="87">
        <v>19126562.4243006</v>
      </c>
      <c r="S854" s="90">
        <v>1.85394287109375E-3</v>
      </c>
      <c r="T854" s="88">
        <v>126595248.48976199</v>
      </c>
    </row>
    <row r="855" spans="1:20" x14ac:dyDescent="0.25">
      <c r="A855" t="s">
        <v>24</v>
      </c>
      <c r="B855" s="10" t="str">
        <f>VLOOKUP(E855,'Overview Cluster Days'!B:E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 s="10">
        <v>20181106</v>
      </c>
      <c r="F855" s="11">
        <v>14</v>
      </c>
      <c r="G855" s="55">
        <v>9280795.5149975996</v>
      </c>
      <c r="H855" s="48">
        <v>58553868.084364198</v>
      </c>
      <c r="I855" s="48">
        <v>22115277.273763999</v>
      </c>
      <c r="J855" s="87">
        <v>10178140.975</v>
      </c>
      <c r="K855" s="87">
        <v>5609649.0157622099</v>
      </c>
      <c r="L855" s="87">
        <v>143973.09299999999</v>
      </c>
      <c r="M855" s="87">
        <v>10515142.767126899</v>
      </c>
      <c r="N855" s="87">
        <v>5541643.2848910196</v>
      </c>
      <c r="O855" s="87">
        <v>1491684.615</v>
      </c>
      <c r="P855" s="88">
        <v>418622.06268024002</v>
      </c>
      <c r="Q855" s="89">
        <v>105737730.863888</v>
      </c>
      <c r="R855" s="87">
        <v>18111065.822698198</v>
      </c>
      <c r="S855" s="90">
        <v>7.6257325708866102E-3</v>
      </c>
      <c r="T855" s="88">
        <v>123848796.694212</v>
      </c>
    </row>
    <row r="856" spans="1:20" x14ac:dyDescent="0.25">
      <c r="A856" t="s">
        <v>24</v>
      </c>
      <c r="B856" s="10" t="str">
        <f>VLOOKUP(E856,'Overview Cluster Days'!B:E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 s="10">
        <v>20181106</v>
      </c>
      <c r="F856" s="11">
        <v>15</v>
      </c>
      <c r="G856" s="55">
        <v>9716305.5939982608</v>
      </c>
      <c r="H856" s="48">
        <v>57084062.0880199</v>
      </c>
      <c r="I856" s="48">
        <v>22059988.760921501</v>
      </c>
      <c r="J856" s="87">
        <v>10244979.748</v>
      </c>
      <c r="K856" s="87">
        <v>6128222.6995543102</v>
      </c>
      <c r="L856" s="87">
        <v>135667.34798331701</v>
      </c>
      <c r="M856" s="87">
        <v>9132065.7905793507</v>
      </c>
      <c r="N856" s="87">
        <v>5486972.0459574005</v>
      </c>
      <c r="O856" s="87">
        <v>1468441.14</v>
      </c>
      <c r="P856" s="88">
        <v>393000.30330496997</v>
      </c>
      <c r="Q856" s="89">
        <v>105233558.890494</v>
      </c>
      <c r="R856" s="87">
        <v>16616146.627824999</v>
      </c>
      <c r="S856" s="90">
        <v>-3.8537597283721001E-3</v>
      </c>
      <c r="T856" s="88">
        <v>121849705.514465</v>
      </c>
    </row>
    <row r="857" spans="1:20" x14ac:dyDescent="0.25">
      <c r="A857" t="s">
        <v>24</v>
      </c>
      <c r="B857" s="10" t="str">
        <f>VLOOKUP(E857,'Overview Cluster Days'!B:E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 s="10">
        <v>20181106</v>
      </c>
      <c r="F857" s="11">
        <v>16</v>
      </c>
      <c r="G857" s="55">
        <v>10082497.2199995</v>
      </c>
      <c r="H857" s="48">
        <v>56278040.259983003</v>
      </c>
      <c r="I857" s="48">
        <v>21865514.1454648</v>
      </c>
      <c r="J857" s="87">
        <v>10511822.5</v>
      </c>
      <c r="K857" s="87">
        <v>6604513.1635045297</v>
      </c>
      <c r="L857" s="87">
        <v>127147.859984564</v>
      </c>
      <c r="M857" s="87">
        <v>7944326.4848615201</v>
      </c>
      <c r="N857" s="87">
        <v>5470329.5526628401</v>
      </c>
      <c r="O857" s="87">
        <v>1477410.55</v>
      </c>
      <c r="P857" s="88">
        <v>367768.60857604002</v>
      </c>
      <c r="Q857" s="89">
        <v>105342387.28895199</v>
      </c>
      <c r="R857" s="87">
        <v>15386983.056085</v>
      </c>
      <c r="S857" s="90">
        <v>7.8613283112645097E-3</v>
      </c>
      <c r="T857" s="88">
        <v>120729370.352898</v>
      </c>
    </row>
    <row r="858" spans="1:20" x14ac:dyDescent="0.25">
      <c r="A858" t="s">
        <v>24</v>
      </c>
      <c r="B858" s="10" t="str">
        <f>VLOOKUP(E858,'Overview Cluster Days'!B:E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 s="10">
        <v>20181106</v>
      </c>
      <c r="F858" s="11">
        <v>17</v>
      </c>
      <c r="G858" s="55">
        <v>11052506.299996899</v>
      </c>
      <c r="H858" s="48">
        <v>51675101.351378299</v>
      </c>
      <c r="I858" s="48">
        <v>22756207.756221101</v>
      </c>
      <c r="J858" s="87">
        <v>11369026.887999799</v>
      </c>
      <c r="K858" s="87">
        <v>7370846.2699362598</v>
      </c>
      <c r="L858" s="87">
        <v>116395.68897703401</v>
      </c>
      <c r="M858" s="87">
        <v>6879762.5373561699</v>
      </c>
      <c r="N858" s="87">
        <v>5626740.2497493401</v>
      </c>
      <c r="O858" s="87">
        <v>1267815.6239978101</v>
      </c>
      <c r="P858" s="88">
        <v>269456.74812863203</v>
      </c>
      <c r="Q858" s="89">
        <v>104223688.565532</v>
      </c>
      <c r="R858" s="87">
        <v>14160170.848208999</v>
      </c>
      <c r="S858" s="90">
        <v>-4.0765381418168501E-3</v>
      </c>
      <c r="T858" s="88">
        <v>118383859.409665</v>
      </c>
    </row>
    <row r="859" spans="1:20" x14ac:dyDescent="0.25">
      <c r="A859" t="s">
        <v>24</v>
      </c>
      <c r="B859" s="10" t="str">
        <f>VLOOKUP(E859,'Overview Cluster Days'!B:E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 s="10">
        <v>20181106</v>
      </c>
      <c r="F859" s="11">
        <v>18</v>
      </c>
      <c r="G859" s="55">
        <v>12057668.3259997</v>
      </c>
      <c r="H859" s="48">
        <v>54289514.812382102</v>
      </c>
      <c r="I859" s="48">
        <v>22081427.298654001</v>
      </c>
      <c r="J859" s="87">
        <v>12489031.759</v>
      </c>
      <c r="K859" s="87">
        <v>6564221.1660000002</v>
      </c>
      <c r="L859" s="87">
        <v>130282.658</v>
      </c>
      <c r="M859" s="87">
        <v>6846930.5386001896</v>
      </c>
      <c r="N859" s="87">
        <v>5316446.8804809898</v>
      </c>
      <c r="O859" s="87">
        <v>1149571.6469997901</v>
      </c>
      <c r="P859" s="88">
        <v>294059.26864227501</v>
      </c>
      <c r="Q859" s="89">
        <v>107481863.362036</v>
      </c>
      <c r="R859" s="87">
        <v>13737290.9927232</v>
      </c>
      <c r="S859" s="90">
        <v>-2.2793579846620601E-2</v>
      </c>
      <c r="T859" s="88">
        <v>121219154.331965</v>
      </c>
    </row>
    <row r="860" spans="1:20" x14ac:dyDescent="0.25">
      <c r="A860" t="s">
        <v>24</v>
      </c>
      <c r="B860" s="10" t="str">
        <f>VLOOKUP(E860,'Overview Cluster Days'!B:E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 s="10">
        <v>20181106</v>
      </c>
      <c r="F860" s="11">
        <v>19</v>
      </c>
      <c r="G860" s="55">
        <v>11891810.880000001</v>
      </c>
      <c r="H860" s="48">
        <v>55616597.828305401</v>
      </c>
      <c r="I860" s="48">
        <v>21772061.936078802</v>
      </c>
      <c r="J860" s="87">
        <v>11802813.6359953</v>
      </c>
      <c r="K860" s="87">
        <v>5502262.68614145</v>
      </c>
      <c r="L860" s="87">
        <v>153983.36999208399</v>
      </c>
      <c r="M860" s="87">
        <v>6303957.7653305596</v>
      </c>
      <c r="N860" s="87">
        <v>5070865.20277052</v>
      </c>
      <c r="O860" s="87">
        <v>1242618.29399919</v>
      </c>
      <c r="P860" s="88">
        <v>626587.00936871697</v>
      </c>
      <c r="Q860" s="89">
        <v>106585546.96652099</v>
      </c>
      <c r="R860" s="87">
        <v>13398011.6414611</v>
      </c>
      <c r="S860" s="90">
        <v>33254.759710815699</v>
      </c>
      <c r="T860" s="88">
        <v>120016813.36769301</v>
      </c>
    </row>
    <row r="861" spans="1:20" x14ac:dyDescent="0.25">
      <c r="A861" t="s">
        <v>24</v>
      </c>
      <c r="B861" s="10" t="str">
        <f>VLOOKUP(E861,'Overview Cluster Days'!B:E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 s="10">
        <v>20181106</v>
      </c>
      <c r="F861" s="11">
        <v>20</v>
      </c>
      <c r="G861" s="55">
        <v>10581131.240999799</v>
      </c>
      <c r="H861" s="48">
        <v>52118950.057273701</v>
      </c>
      <c r="I861" s="48">
        <v>21046440.695521601</v>
      </c>
      <c r="J861" s="87">
        <v>11124214.578999501</v>
      </c>
      <c r="K861" s="87">
        <v>5712215.97278954</v>
      </c>
      <c r="L861" s="87">
        <v>149672.93997992299</v>
      </c>
      <c r="M861" s="87">
        <v>6499039.2195747402</v>
      </c>
      <c r="N861" s="87">
        <v>5235063.2386250999</v>
      </c>
      <c r="O861" s="87">
        <v>1314600.6829994</v>
      </c>
      <c r="P861" s="88">
        <v>360252.24542291998</v>
      </c>
      <c r="Q861" s="89">
        <v>100582952.54558399</v>
      </c>
      <c r="R861" s="87">
        <v>13558628.326602099</v>
      </c>
      <c r="S861" s="90">
        <v>25995.299578155598</v>
      </c>
      <c r="T861" s="88">
        <v>114167576.171764</v>
      </c>
    </row>
    <row r="862" spans="1:20" x14ac:dyDescent="0.25">
      <c r="A862" t="s">
        <v>24</v>
      </c>
      <c r="B862" s="10" t="str">
        <f>VLOOKUP(E862,'Overview Cluster Days'!B:E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 s="10">
        <v>20181106</v>
      </c>
      <c r="F862" s="11">
        <v>21</v>
      </c>
      <c r="G862" s="55">
        <v>8979671.7699999996</v>
      </c>
      <c r="H862" s="48">
        <v>48563545.438136697</v>
      </c>
      <c r="I862" s="48">
        <v>20900675.558174402</v>
      </c>
      <c r="J862" s="87">
        <v>10635976.41</v>
      </c>
      <c r="K862" s="87">
        <v>5934184.1851663301</v>
      </c>
      <c r="L862" s="87">
        <v>162710.00999628601</v>
      </c>
      <c r="M862" s="87">
        <v>6377804.4874326801</v>
      </c>
      <c r="N862" s="87">
        <v>5230188.8931986</v>
      </c>
      <c r="O862" s="87">
        <v>1331028.6299999999</v>
      </c>
      <c r="P862" s="88">
        <v>511963.31454778102</v>
      </c>
      <c r="Q862" s="89">
        <v>95014053.361477405</v>
      </c>
      <c r="R862" s="87">
        <v>13613695.3351753</v>
      </c>
      <c r="S862" s="90">
        <v>64419.185420333903</v>
      </c>
      <c r="T862" s="88">
        <v>108692167.882073</v>
      </c>
    </row>
    <row r="863" spans="1:20" x14ac:dyDescent="0.25">
      <c r="A863" t="s">
        <v>24</v>
      </c>
      <c r="B863" s="10" t="str">
        <f>VLOOKUP(E863,'Overview Cluster Days'!B:E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 s="10">
        <v>20181106</v>
      </c>
      <c r="F863" s="11">
        <v>22</v>
      </c>
      <c r="G863" s="55">
        <v>7601942.1299999999</v>
      </c>
      <c r="H863" s="48">
        <v>42571148.924839303</v>
      </c>
      <c r="I863" s="48">
        <v>19601142.7999277</v>
      </c>
      <c r="J863" s="87">
        <v>9581227.9459997192</v>
      </c>
      <c r="K863" s="87">
        <v>5553255.1273519797</v>
      </c>
      <c r="L863" s="87">
        <v>126900.05</v>
      </c>
      <c r="M863" s="87">
        <v>6360143.33981949</v>
      </c>
      <c r="N863" s="87">
        <v>5345673.3920289902</v>
      </c>
      <c r="O863" s="87">
        <v>1387088.6579999099</v>
      </c>
      <c r="P863" s="88">
        <v>553222.62557795004</v>
      </c>
      <c r="Q863" s="89">
        <v>84908716.928118706</v>
      </c>
      <c r="R863" s="87">
        <v>13773028.065426299</v>
      </c>
      <c r="S863" s="90">
        <v>22295.024298553399</v>
      </c>
      <c r="T863" s="88">
        <v>98704040.017843604</v>
      </c>
    </row>
    <row r="864" spans="1:20" x14ac:dyDescent="0.25">
      <c r="A864" t="s">
        <v>24</v>
      </c>
      <c r="B864" s="10" t="str">
        <f>VLOOKUP(E864,'Overview Cluster Days'!B:E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 s="10">
        <v>20181106</v>
      </c>
      <c r="F864" s="11">
        <v>23</v>
      </c>
      <c r="G864" s="55">
        <v>8750954.1339964792</v>
      </c>
      <c r="H864" s="48">
        <v>40614375.746883102</v>
      </c>
      <c r="I864" s="48">
        <v>18424669.168872599</v>
      </c>
      <c r="J864" s="87">
        <v>8252323.1799999997</v>
      </c>
      <c r="K864" s="87">
        <v>5544374.7810969399</v>
      </c>
      <c r="L864" s="87">
        <v>146097.561997135</v>
      </c>
      <c r="M864" s="87">
        <v>6417878.3308975501</v>
      </c>
      <c r="N864" s="87">
        <v>5452940.9040671</v>
      </c>
      <c r="O864" s="87">
        <v>1400847.2199999101</v>
      </c>
      <c r="P864" s="88">
        <v>453961.74717351299</v>
      </c>
      <c r="Q864" s="89">
        <v>81586697.010849103</v>
      </c>
      <c r="R864" s="87">
        <v>13871725.764135201</v>
      </c>
      <c r="S864" s="90">
        <v>47676.822512527498</v>
      </c>
      <c r="T864" s="88">
        <v>95506099.597496793</v>
      </c>
    </row>
    <row r="865" spans="1:20" x14ac:dyDescent="0.25">
      <c r="A865" t="s">
        <v>24</v>
      </c>
      <c r="B865" s="10" t="str">
        <f>VLOOKUP(E865,'Overview Cluster Days'!B:E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 s="10">
        <v>20181106</v>
      </c>
      <c r="F865" s="11">
        <v>24</v>
      </c>
      <c r="G865" s="55">
        <v>8286470.7899990901</v>
      </c>
      <c r="H865" s="48">
        <v>35806077.161884397</v>
      </c>
      <c r="I865" s="48">
        <v>19387356.1411893</v>
      </c>
      <c r="J865" s="87">
        <v>7949714.17199816</v>
      </c>
      <c r="K865" s="87">
        <v>5308072.82949585</v>
      </c>
      <c r="L865" s="87">
        <v>178980.85999038201</v>
      </c>
      <c r="M865" s="87">
        <v>6729144.7226924198</v>
      </c>
      <c r="N865" s="87">
        <v>5758164.1569966199</v>
      </c>
      <c r="O865" s="87">
        <v>1389673.54799925</v>
      </c>
      <c r="P865" s="88">
        <v>404255.09193837899</v>
      </c>
      <c r="Q865" s="89">
        <v>76737691.094566897</v>
      </c>
      <c r="R865" s="87">
        <v>14460218.379617101</v>
      </c>
      <c r="S865" s="90">
        <v>44443.117286483597</v>
      </c>
      <c r="T865" s="88">
        <v>91242352.591470405</v>
      </c>
    </row>
    <row r="866" spans="1:20" x14ac:dyDescent="0.25">
      <c r="A866" t="s">
        <v>24</v>
      </c>
      <c r="B866" s="10" t="str">
        <f>VLOOKUP(E866,'Overview Cluster Days'!B:E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 s="10">
        <v>20181107</v>
      </c>
      <c r="F866" s="11">
        <v>1</v>
      </c>
      <c r="G866" s="55">
        <v>6286268.8250000002</v>
      </c>
      <c r="H866" s="48">
        <v>38792124.978260301</v>
      </c>
      <c r="I866" s="48">
        <v>15804246.0574509</v>
      </c>
      <c r="J866" s="87">
        <v>7120636.6109999996</v>
      </c>
      <c r="K866" s="87">
        <v>6950089.7910216199</v>
      </c>
      <c r="L866" s="87">
        <v>385999.69199999998</v>
      </c>
      <c r="M866" s="87">
        <v>7653436.0849797297</v>
      </c>
      <c r="N866" s="87">
        <v>6552605.3400847698</v>
      </c>
      <c r="O866" s="87">
        <v>1237970.176</v>
      </c>
      <c r="P866" s="88">
        <v>284640.28996841703</v>
      </c>
      <c r="Q866" s="89">
        <v>74953366.262732893</v>
      </c>
      <c r="R866" s="87">
        <v>16114651.5830329</v>
      </c>
      <c r="S866" s="90">
        <v>361.25813290395303</v>
      </c>
      <c r="T866" s="91">
        <v>91068379.103898704</v>
      </c>
    </row>
    <row r="867" spans="1:20" x14ac:dyDescent="0.25">
      <c r="A867" t="s">
        <v>24</v>
      </c>
      <c r="B867" s="10" t="str">
        <f>VLOOKUP(E867,'Overview Cluster Days'!B:E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 s="10">
        <v>20181107</v>
      </c>
      <c r="F867" s="11">
        <v>2</v>
      </c>
      <c r="G867" s="55">
        <v>5587537.0980000002</v>
      </c>
      <c r="H867" s="48">
        <v>39987452.289327502</v>
      </c>
      <c r="I867" s="48">
        <v>17551316.652372599</v>
      </c>
      <c r="J867" s="87">
        <v>7147263.0339999199</v>
      </c>
      <c r="K867" s="87">
        <v>6491455.7418063702</v>
      </c>
      <c r="L867" s="87">
        <v>439890.16399999999</v>
      </c>
      <c r="M867" s="87">
        <v>7910850.2466578502</v>
      </c>
      <c r="N867" s="87">
        <v>6729195.6746947598</v>
      </c>
      <c r="O867" s="87">
        <v>1425750.7699989299</v>
      </c>
      <c r="P867" s="88">
        <v>256604.48124782299</v>
      </c>
      <c r="Q867" s="89">
        <v>76765024.815506399</v>
      </c>
      <c r="R867" s="87">
        <v>16762291.3365994</v>
      </c>
      <c r="S867" s="90">
        <v>791.92031498718995</v>
      </c>
      <c r="T867" s="91">
        <v>93528108.072420701</v>
      </c>
    </row>
    <row r="868" spans="1:20" x14ac:dyDescent="0.25">
      <c r="A868" t="s">
        <v>24</v>
      </c>
      <c r="B868" s="10" t="str">
        <f>VLOOKUP(E868,'Overview Cluster Days'!B:E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 s="10">
        <v>20181107</v>
      </c>
      <c r="F868" s="11">
        <v>3</v>
      </c>
      <c r="G868" s="55">
        <v>5150293.4220000003</v>
      </c>
      <c r="H868" s="48">
        <v>42161948.697659001</v>
      </c>
      <c r="I868" s="48">
        <v>17086694.424892999</v>
      </c>
      <c r="J868" s="87">
        <v>6923842.4869999699</v>
      </c>
      <c r="K868" s="87">
        <v>6776577.2878872296</v>
      </c>
      <c r="L868" s="87">
        <v>519629.054</v>
      </c>
      <c r="M868" s="87">
        <v>7933132.12483472</v>
      </c>
      <c r="N868" s="87">
        <v>6920852.8736730097</v>
      </c>
      <c r="O868" s="87">
        <v>1350573.0919997699</v>
      </c>
      <c r="P868" s="88">
        <v>323412.00259598403</v>
      </c>
      <c r="Q868" s="89">
        <v>78099356.319439203</v>
      </c>
      <c r="R868" s="87">
        <v>17047599.1471035</v>
      </c>
      <c r="S868" s="90">
        <v>0</v>
      </c>
      <c r="T868" s="91">
        <v>95146955.466542706</v>
      </c>
    </row>
    <row r="869" spans="1:20" x14ac:dyDescent="0.25">
      <c r="A869" t="s">
        <v>24</v>
      </c>
      <c r="B869" s="10" t="str">
        <f>VLOOKUP(E869,'Overview Cluster Days'!B:E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 s="10">
        <v>20181107</v>
      </c>
      <c r="F869" s="11">
        <v>4</v>
      </c>
      <c r="G869" s="55">
        <v>5111476.2179996399</v>
      </c>
      <c r="H869" s="48">
        <v>41358244.875174299</v>
      </c>
      <c r="I869" s="48">
        <v>18048362.542547699</v>
      </c>
      <c r="J869" s="87">
        <v>6896454.7339997301</v>
      </c>
      <c r="K869" s="87">
        <v>6333518.2948139301</v>
      </c>
      <c r="L869" s="87">
        <v>543987.87799944601</v>
      </c>
      <c r="M869" s="87">
        <v>7831409.8351575201</v>
      </c>
      <c r="N869" s="87">
        <v>7205300.9507732997</v>
      </c>
      <c r="O869" s="87">
        <v>1348222.064</v>
      </c>
      <c r="P869" s="88">
        <v>364080.56484176102</v>
      </c>
      <c r="Q869" s="89">
        <v>77748056.664535299</v>
      </c>
      <c r="R869" s="87">
        <v>17293001.292771999</v>
      </c>
      <c r="S869" s="90">
        <v>-4.9389647319912902E-3</v>
      </c>
      <c r="T869" s="91">
        <v>95041057.952368304</v>
      </c>
    </row>
    <row r="870" spans="1:20" x14ac:dyDescent="0.25">
      <c r="A870" t="s">
        <v>24</v>
      </c>
      <c r="B870" s="10" t="str">
        <f>VLOOKUP(E870,'Overview Cluster Days'!B:E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 s="10">
        <v>20181107</v>
      </c>
      <c r="F870" s="11">
        <v>5</v>
      </c>
      <c r="G870" s="55">
        <v>5320612.0809988799</v>
      </c>
      <c r="H870" s="48">
        <v>38144371.5586031</v>
      </c>
      <c r="I870" s="48">
        <v>17259147.592305802</v>
      </c>
      <c r="J870" s="87">
        <v>6952807.0699997004</v>
      </c>
      <c r="K870" s="87">
        <v>6145115.6939341696</v>
      </c>
      <c r="L870" s="87">
        <v>527691.26299828803</v>
      </c>
      <c r="M870" s="87">
        <v>7535637.3774631396</v>
      </c>
      <c r="N870" s="87">
        <v>7247499.4057722101</v>
      </c>
      <c r="O870" s="87">
        <v>1402562.90999951</v>
      </c>
      <c r="P870" s="88">
        <v>294726.43606660602</v>
      </c>
      <c r="Q870" s="89">
        <v>73822053.995841697</v>
      </c>
      <c r="R870" s="87">
        <v>17008117.392299701</v>
      </c>
      <c r="S870" s="90">
        <v>47249.184964340297</v>
      </c>
      <c r="T870" s="91">
        <v>90877420.573105797</v>
      </c>
    </row>
    <row r="871" spans="1:20" x14ac:dyDescent="0.25">
      <c r="A871" t="s">
        <v>24</v>
      </c>
      <c r="B871" s="10" t="str">
        <f>VLOOKUP(E871,'Overview Cluster Days'!B:E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 s="10">
        <v>20181107</v>
      </c>
      <c r="F871" s="11">
        <v>6</v>
      </c>
      <c r="G871" s="55">
        <v>5676224.7949999999</v>
      </c>
      <c r="H871" s="48">
        <v>37707038.333867602</v>
      </c>
      <c r="I871" s="48">
        <v>18216289.388629299</v>
      </c>
      <c r="J871" s="87">
        <v>6930225.0669994</v>
      </c>
      <c r="K871" s="87">
        <v>6048733.2400996201</v>
      </c>
      <c r="L871" s="87">
        <v>434553.19799999997</v>
      </c>
      <c r="M871" s="87">
        <v>7356028.1504364703</v>
      </c>
      <c r="N871" s="87">
        <v>7092292.0048010303</v>
      </c>
      <c r="O871" s="87">
        <v>1461958.5349989</v>
      </c>
      <c r="P871" s="88">
        <v>251806.64007897201</v>
      </c>
      <c r="Q871" s="89">
        <v>74578510.824595898</v>
      </c>
      <c r="R871" s="87">
        <v>16596638.528315401</v>
      </c>
      <c r="S871" s="90">
        <v>-2.6605224702507301E-3</v>
      </c>
      <c r="T871" s="91">
        <v>91175149.350250795</v>
      </c>
    </row>
    <row r="872" spans="1:20" x14ac:dyDescent="0.25">
      <c r="A872" t="s">
        <v>24</v>
      </c>
      <c r="B872" s="10" t="str">
        <f>VLOOKUP(E872,'Overview Cluster Days'!B:E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 s="10">
        <v>20181107</v>
      </c>
      <c r="F872" s="11">
        <v>7</v>
      </c>
      <c r="G872" s="55">
        <v>6758767.0499999998</v>
      </c>
      <c r="H872" s="48">
        <v>47202632.888976298</v>
      </c>
      <c r="I872" s="48">
        <v>16558171.9089175</v>
      </c>
      <c r="J872" s="87">
        <v>7806318.0539999995</v>
      </c>
      <c r="K872" s="87">
        <v>5787154.7950533899</v>
      </c>
      <c r="L872" s="87">
        <v>258707.93499533899</v>
      </c>
      <c r="M872" s="87">
        <v>6397639.7623690199</v>
      </c>
      <c r="N872" s="87">
        <v>6884189.3874014299</v>
      </c>
      <c r="O872" s="87">
        <v>1386902.0789999999</v>
      </c>
      <c r="P872" s="88">
        <v>460584.17931388202</v>
      </c>
      <c r="Q872" s="89">
        <v>84113044.696947202</v>
      </c>
      <c r="R872" s="87">
        <v>15388023.343079699</v>
      </c>
      <c r="S872" s="90">
        <v>6.1389161273837098E-3</v>
      </c>
      <c r="T872" s="91">
        <v>99501068.046165794</v>
      </c>
    </row>
    <row r="873" spans="1:20" x14ac:dyDescent="0.25">
      <c r="A873" t="s">
        <v>24</v>
      </c>
      <c r="B873" s="10" t="str">
        <f>VLOOKUP(E873,'Overview Cluster Days'!B:E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 s="10">
        <v>20181107</v>
      </c>
      <c r="F873" s="11">
        <v>8</v>
      </c>
      <c r="G873" s="55">
        <v>8271681.9289999995</v>
      </c>
      <c r="H873" s="48">
        <v>52665307.683442503</v>
      </c>
      <c r="I873" s="48">
        <v>19101078.751578402</v>
      </c>
      <c r="J873" s="87">
        <v>8245559.1629999997</v>
      </c>
      <c r="K873" s="87">
        <v>6053444.6652595997</v>
      </c>
      <c r="L873" s="87">
        <v>195462.70600000001</v>
      </c>
      <c r="M873" s="87">
        <v>6228496.3989140801</v>
      </c>
      <c r="N873" s="87">
        <v>6911086.5262801005</v>
      </c>
      <c r="O873" s="87">
        <v>1367253.6310000001</v>
      </c>
      <c r="P873" s="88">
        <v>345606.28100000002</v>
      </c>
      <c r="Q873" s="89">
        <v>94337072.192280501</v>
      </c>
      <c r="R873" s="87">
        <v>15047905.543194201</v>
      </c>
      <c r="S873" s="90">
        <v>-7.5671388767659699E-3</v>
      </c>
      <c r="T873" s="91">
        <v>109384977.727908</v>
      </c>
    </row>
    <row r="874" spans="1:20" x14ac:dyDescent="0.25">
      <c r="A874" t="s">
        <v>24</v>
      </c>
      <c r="B874" s="10" t="str">
        <f>VLOOKUP(E874,'Overview Cluster Days'!B:E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 s="10">
        <v>20181107</v>
      </c>
      <c r="F874" s="11">
        <v>9</v>
      </c>
      <c r="G874" s="55">
        <v>8056923.2199993096</v>
      </c>
      <c r="H874" s="48">
        <v>56501149.886991799</v>
      </c>
      <c r="I874" s="48">
        <v>17876482.715101201</v>
      </c>
      <c r="J874" s="87">
        <v>9279025.0799994096</v>
      </c>
      <c r="K874" s="87">
        <v>6328639.5835693302</v>
      </c>
      <c r="L874" s="87">
        <v>160841.649999307</v>
      </c>
      <c r="M874" s="87">
        <v>9020630.6385097001</v>
      </c>
      <c r="N874" s="87">
        <v>7103146.9598047901</v>
      </c>
      <c r="O874" s="87">
        <v>1581867.5499993099</v>
      </c>
      <c r="P874" s="88">
        <v>365264.175961131</v>
      </c>
      <c r="Q874" s="89">
        <v>98042220.485661104</v>
      </c>
      <c r="R874" s="87">
        <v>18231750.974274199</v>
      </c>
      <c r="S874" s="90">
        <v>-3.9245607331395097E-3</v>
      </c>
      <c r="T874" s="91">
        <v>116273971.456011</v>
      </c>
    </row>
    <row r="875" spans="1:20" x14ac:dyDescent="0.25">
      <c r="A875" t="s">
        <v>24</v>
      </c>
      <c r="B875" s="10" t="str">
        <f>VLOOKUP(E875,'Overview Cluster Days'!B:E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 s="10">
        <v>20181107</v>
      </c>
      <c r="F875" s="11">
        <v>10</v>
      </c>
      <c r="G875" s="55">
        <v>7353548.9040000001</v>
      </c>
      <c r="H875" s="48">
        <v>57564419.1623381</v>
      </c>
      <c r="I875" s="48">
        <v>18284719.286833402</v>
      </c>
      <c r="J875" s="87">
        <v>9034473.2660000008</v>
      </c>
      <c r="K875" s="87">
        <v>6376488.4631827902</v>
      </c>
      <c r="L875" s="87">
        <v>161270.16399999999</v>
      </c>
      <c r="M875" s="87">
        <v>10486154.4961065</v>
      </c>
      <c r="N875" s="87">
        <v>7424480.36393693</v>
      </c>
      <c r="O875" s="87">
        <v>1548873.672</v>
      </c>
      <c r="P875" s="88">
        <v>270775.59343246702</v>
      </c>
      <c r="Q875" s="89">
        <v>98613649.082354307</v>
      </c>
      <c r="R875" s="87">
        <v>19891554.289475899</v>
      </c>
      <c r="S875" s="90">
        <v>2.3159180302172899E-2</v>
      </c>
      <c r="T875" s="91">
        <v>118505203.394989</v>
      </c>
    </row>
    <row r="876" spans="1:20" x14ac:dyDescent="0.25">
      <c r="A876" t="s">
        <v>24</v>
      </c>
      <c r="B876" s="10" t="str">
        <f>VLOOKUP(E876,'Overview Cluster Days'!B:E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 s="10">
        <v>20181107</v>
      </c>
      <c r="F876" s="11">
        <v>11</v>
      </c>
      <c r="G876" s="55">
        <v>6902803.3199966</v>
      </c>
      <c r="H876" s="48">
        <v>57343058.737584703</v>
      </c>
      <c r="I876" s="48">
        <v>18114344.239020001</v>
      </c>
      <c r="J876" s="87">
        <v>8750301.8159999996</v>
      </c>
      <c r="K876" s="87">
        <v>6291152.4305250701</v>
      </c>
      <c r="L876" s="87">
        <v>167853.85799659599</v>
      </c>
      <c r="M876" s="87">
        <v>11548633.144205401</v>
      </c>
      <c r="N876" s="87">
        <v>7581605.1821477097</v>
      </c>
      <c r="O876" s="87">
        <v>1808242.1980000001</v>
      </c>
      <c r="P876" s="88">
        <v>362836.134999628</v>
      </c>
      <c r="Q876" s="89">
        <v>97401660.543126404</v>
      </c>
      <c r="R876" s="87">
        <v>21469170.517349299</v>
      </c>
      <c r="S876" s="90">
        <v>3.75732430256903E-3</v>
      </c>
      <c r="T876" s="91">
        <v>118870831.06423301</v>
      </c>
    </row>
    <row r="877" spans="1:20" x14ac:dyDescent="0.25">
      <c r="A877" t="s">
        <v>24</v>
      </c>
      <c r="B877" s="10" t="str">
        <f>VLOOKUP(E877,'Overview Cluster Days'!B:E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 s="10">
        <v>20181107</v>
      </c>
      <c r="F877" s="11">
        <v>12</v>
      </c>
      <c r="G877" s="55">
        <v>6823928.4539960204</v>
      </c>
      <c r="H877" s="48">
        <v>58370308.531534098</v>
      </c>
      <c r="I877" s="48">
        <v>18972174.027354602</v>
      </c>
      <c r="J877" s="87">
        <v>8471361.2779991999</v>
      </c>
      <c r="K877" s="87">
        <v>6319596.3976117102</v>
      </c>
      <c r="L877" s="87">
        <v>166869.18399602201</v>
      </c>
      <c r="M877" s="87">
        <v>12061253.120010899</v>
      </c>
      <c r="N877" s="87">
        <v>7780733.1415029997</v>
      </c>
      <c r="O877" s="87">
        <v>1792883.3399995901</v>
      </c>
      <c r="P877" s="88">
        <v>356777.09404999</v>
      </c>
      <c r="Q877" s="89">
        <v>98957368.688495606</v>
      </c>
      <c r="R877" s="87">
        <v>22158515.879559498</v>
      </c>
      <c r="S877" s="90">
        <v>13351.697061462301</v>
      </c>
      <c r="T877" s="91">
        <v>121129236.26511601</v>
      </c>
    </row>
    <row r="878" spans="1:20" x14ac:dyDescent="0.25">
      <c r="A878" t="s">
        <v>24</v>
      </c>
      <c r="B878" s="10" t="str">
        <f>VLOOKUP(E878,'Overview Cluster Days'!B:E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 s="10">
        <v>20181107</v>
      </c>
      <c r="F878" s="11">
        <v>13</v>
      </c>
      <c r="G878" s="55">
        <v>6447552.9539999999</v>
      </c>
      <c r="H878" s="48">
        <v>60679743.261540502</v>
      </c>
      <c r="I878" s="48">
        <v>18302238.914575402</v>
      </c>
      <c r="J878" s="87">
        <v>8349787.1479987502</v>
      </c>
      <c r="K878" s="87">
        <v>6532481.0451739701</v>
      </c>
      <c r="L878" s="87">
        <v>169595.70699999999</v>
      </c>
      <c r="M878" s="87">
        <v>12346639.377606601</v>
      </c>
      <c r="N878" s="87">
        <v>7962223.9009068599</v>
      </c>
      <c r="O878" s="87">
        <v>1906525.2979991499</v>
      </c>
      <c r="P878" s="88">
        <v>398612.65421956597</v>
      </c>
      <c r="Q878" s="89">
        <v>100311803.32328901</v>
      </c>
      <c r="R878" s="87">
        <v>22783596.937732201</v>
      </c>
      <c r="S878" s="90">
        <v>7177.4926799163204</v>
      </c>
      <c r="T878" s="91">
        <v>123102577.753701</v>
      </c>
    </row>
    <row r="879" spans="1:20" x14ac:dyDescent="0.25">
      <c r="A879" t="s">
        <v>24</v>
      </c>
      <c r="B879" s="10" t="str">
        <f>VLOOKUP(E879,'Overview Cluster Days'!B:E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 s="10">
        <v>20181107</v>
      </c>
      <c r="F879" s="11">
        <v>14</v>
      </c>
      <c r="G879" s="55">
        <v>6946681.8600000003</v>
      </c>
      <c r="H879" s="48">
        <v>59237414.209026098</v>
      </c>
      <c r="I879" s="48">
        <v>18220262.533346899</v>
      </c>
      <c r="J879" s="87">
        <v>8563852.9000000004</v>
      </c>
      <c r="K879" s="87">
        <v>6126315.8656281</v>
      </c>
      <c r="L879" s="87">
        <v>165967.66</v>
      </c>
      <c r="M879" s="87">
        <v>11548301.1205485</v>
      </c>
      <c r="N879" s="87">
        <v>7970043.8569855103</v>
      </c>
      <c r="O879" s="87">
        <v>1752424.25</v>
      </c>
      <c r="P879" s="88">
        <v>417766.33265395003</v>
      </c>
      <c r="Q879" s="89">
        <v>99094527.368001103</v>
      </c>
      <c r="R879" s="87">
        <v>21854503.220187999</v>
      </c>
      <c r="S879" s="90">
        <v>-7.32421875E-3</v>
      </c>
      <c r="T879" s="91">
        <v>120949030.580865</v>
      </c>
    </row>
    <row r="880" spans="1:20" x14ac:dyDescent="0.25">
      <c r="A880" t="s">
        <v>24</v>
      </c>
      <c r="B880" s="10" t="str">
        <f>VLOOKUP(E880,'Overview Cluster Days'!B:E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 s="10">
        <v>20181107</v>
      </c>
      <c r="F880" s="11">
        <v>15</v>
      </c>
      <c r="G880" s="55">
        <v>7462234.7719979603</v>
      </c>
      <c r="H880" s="48">
        <v>57006314.782124899</v>
      </c>
      <c r="I880" s="48">
        <v>17936255.227166198</v>
      </c>
      <c r="J880" s="87">
        <v>8720222.7039980795</v>
      </c>
      <c r="K880" s="87">
        <v>5983825.3810118102</v>
      </c>
      <c r="L880" s="87">
        <v>166614.63799796201</v>
      </c>
      <c r="M880" s="87">
        <v>10020559.631183101</v>
      </c>
      <c r="N880" s="87">
        <v>7602919.4589909501</v>
      </c>
      <c r="O880" s="87">
        <v>1878057.6359991699</v>
      </c>
      <c r="P880" s="88">
        <v>422600.77075000003</v>
      </c>
      <c r="Q880" s="89">
        <v>97108852.866298899</v>
      </c>
      <c r="R880" s="87">
        <v>20090752.134921201</v>
      </c>
      <c r="S880" s="90">
        <v>-5.7623289758339498E-3</v>
      </c>
      <c r="T880" s="91">
        <v>117199604.99545801</v>
      </c>
    </row>
    <row r="881" spans="1:20" x14ac:dyDescent="0.25">
      <c r="A881" t="s">
        <v>24</v>
      </c>
      <c r="B881" s="10" t="str">
        <f>VLOOKUP(E881,'Overview Cluster Days'!B:E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 s="10">
        <v>20181107</v>
      </c>
      <c r="F881" s="11">
        <v>16</v>
      </c>
      <c r="G881" s="55">
        <v>7938635.9519999996</v>
      </c>
      <c r="H881" s="48">
        <v>55941289.074116699</v>
      </c>
      <c r="I881" s="48">
        <v>17735170.594797499</v>
      </c>
      <c r="J881" s="87">
        <v>8945757.3350000009</v>
      </c>
      <c r="K881" s="87">
        <v>5848337.1825442296</v>
      </c>
      <c r="L881" s="87">
        <v>166864.011</v>
      </c>
      <c r="M881" s="87">
        <v>8132225.2761474401</v>
      </c>
      <c r="N881" s="87">
        <v>7367620.9296168303</v>
      </c>
      <c r="O881" s="87">
        <v>1803798.7679999999</v>
      </c>
      <c r="P881" s="88">
        <v>428490.36028131802</v>
      </c>
      <c r="Q881" s="89">
        <v>96409190.138458401</v>
      </c>
      <c r="R881" s="87">
        <v>17898999.3450456</v>
      </c>
      <c r="S881" s="90">
        <v>9.5629121642559801E-3</v>
      </c>
      <c r="T881" s="91">
        <v>114308189.493067</v>
      </c>
    </row>
    <row r="882" spans="1:20" x14ac:dyDescent="0.25">
      <c r="A882" t="s">
        <v>24</v>
      </c>
      <c r="B882" s="10" t="str">
        <f>VLOOKUP(E882,'Overview Cluster Days'!B:E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 s="10">
        <v>20181107</v>
      </c>
      <c r="F882" s="11">
        <v>17</v>
      </c>
      <c r="G882" s="55">
        <v>8286266.0199978501</v>
      </c>
      <c r="H882" s="48">
        <v>52464914.626941003</v>
      </c>
      <c r="I882" s="48">
        <v>17481604.095118899</v>
      </c>
      <c r="J882" s="87">
        <v>9643436.3529988397</v>
      </c>
      <c r="K882" s="87">
        <v>6541455.9678344904</v>
      </c>
      <c r="L882" s="87">
        <v>171906.04691978099</v>
      </c>
      <c r="M882" s="87">
        <v>6843824.8287435304</v>
      </c>
      <c r="N882" s="87">
        <v>6929988.0933011398</v>
      </c>
      <c r="O882" s="87">
        <v>1580732.5149996299</v>
      </c>
      <c r="P882" s="88">
        <v>288232.9911103</v>
      </c>
      <c r="Q882" s="89">
        <v>94417677.062891096</v>
      </c>
      <c r="R882" s="87">
        <v>15814684.475074399</v>
      </c>
      <c r="S882" s="90">
        <v>-8.2800295203924196E-3</v>
      </c>
      <c r="T882" s="91">
        <v>110232361.52968501</v>
      </c>
    </row>
    <row r="883" spans="1:20" x14ac:dyDescent="0.25">
      <c r="A883" t="s">
        <v>24</v>
      </c>
      <c r="B883" s="10" t="str">
        <f>VLOOKUP(E883,'Overview Cluster Days'!B:E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 s="10">
        <v>20181107</v>
      </c>
      <c r="F883" s="11">
        <v>18</v>
      </c>
      <c r="G883" s="55">
        <v>9655960.0280000009</v>
      </c>
      <c r="H883" s="48">
        <v>56080461.733242899</v>
      </c>
      <c r="I883" s="48">
        <v>17056013.571732901</v>
      </c>
      <c r="J883" s="87">
        <v>10176004.240997</v>
      </c>
      <c r="K883" s="87">
        <v>6193104.2658190196</v>
      </c>
      <c r="L883" s="87">
        <v>182740.010922908</v>
      </c>
      <c r="M883" s="87">
        <v>7478987.88933428</v>
      </c>
      <c r="N883" s="87">
        <v>6346792.8799738297</v>
      </c>
      <c r="O883" s="87">
        <v>1387662.3869999901</v>
      </c>
      <c r="P883" s="88">
        <v>417429.24898807902</v>
      </c>
      <c r="Q883" s="89">
        <v>99161543.8397917</v>
      </c>
      <c r="R883" s="87">
        <v>15813612.4162191</v>
      </c>
      <c r="S883" s="90">
        <v>-1.1915435432456401E-2</v>
      </c>
      <c r="T883" s="91">
        <v>114975156.244095</v>
      </c>
    </row>
    <row r="884" spans="1:20" x14ac:dyDescent="0.25">
      <c r="A884" t="s">
        <v>24</v>
      </c>
      <c r="B884" s="10" t="str">
        <f>VLOOKUP(E884,'Overview Cluster Days'!B:E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 s="10">
        <v>20181107</v>
      </c>
      <c r="F884" s="11">
        <v>19</v>
      </c>
      <c r="G884" s="55">
        <v>9650714.4199975803</v>
      </c>
      <c r="H884" s="48">
        <v>57443264.075818703</v>
      </c>
      <c r="I884" s="48">
        <v>17832137.702855699</v>
      </c>
      <c r="J884" s="87">
        <v>9253254.4599974807</v>
      </c>
      <c r="K884" s="87">
        <v>6187633.72376935</v>
      </c>
      <c r="L884" s="87">
        <v>193821.29499262801</v>
      </c>
      <c r="M884" s="87">
        <v>7666663.4530037697</v>
      </c>
      <c r="N884" s="87">
        <v>5940124.1348970402</v>
      </c>
      <c r="O884" s="87">
        <v>1403681.95499857</v>
      </c>
      <c r="P884" s="88">
        <v>417010.18969138101</v>
      </c>
      <c r="Q884" s="89">
        <v>100367004.382439</v>
      </c>
      <c r="R884" s="87">
        <v>15621301.0275834</v>
      </c>
      <c r="S884" s="90">
        <v>27665.573259246499</v>
      </c>
      <c r="T884" s="91">
        <v>116015970.983281</v>
      </c>
    </row>
    <row r="885" spans="1:20" x14ac:dyDescent="0.25">
      <c r="A885" t="s">
        <v>24</v>
      </c>
      <c r="B885" s="10" t="str">
        <f>VLOOKUP(E885,'Overview Cluster Days'!B:E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 s="10">
        <v>20181107</v>
      </c>
      <c r="F885" s="11">
        <v>20</v>
      </c>
      <c r="G885" s="55">
        <v>8186843.2979961699</v>
      </c>
      <c r="H885" s="48">
        <v>53828426.037520297</v>
      </c>
      <c r="I885" s="48">
        <v>17446991.026410799</v>
      </c>
      <c r="J885" s="87">
        <v>8839008.1879954096</v>
      </c>
      <c r="K885" s="87">
        <v>7117320.0429493003</v>
      </c>
      <c r="L885" s="87">
        <v>191300.88799122299</v>
      </c>
      <c r="M885" s="87">
        <v>7663025.8517019199</v>
      </c>
      <c r="N885" s="87">
        <v>5885720.9280246403</v>
      </c>
      <c r="O885" s="87">
        <v>1564801.04399917</v>
      </c>
      <c r="P885" s="88">
        <v>340217.68287388602</v>
      </c>
      <c r="Q885" s="89">
        <v>95418588.592871994</v>
      </c>
      <c r="R885" s="87">
        <v>15645066.394590801</v>
      </c>
      <c r="S885" s="90">
        <v>38445.248906127803</v>
      </c>
      <c r="T885" s="91">
        <v>111102100.236369</v>
      </c>
    </row>
    <row r="886" spans="1:20" x14ac:dyDescent="0.25">
      <c r="A886" t="s">
        <v>24</v>
      </c>
      <c r="B886" s="10" t="str">
        <f>VLOOKUP(E886,'Overview Cluster Days'!B:E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 s="10">
        <v>20181107</v>
      </c>
      <c r="F886" s="11">
        <v>21</v>
      </c>
      <c r="G886" s="55">
        <v>7202501.4960000003</v>
      </c>
      <c r="H886" s="48">
        <v>51744232.036246002</v>
      </c>
      <c r="I886" s="48">
        <v>18373879.558579098</v>
      </c>
      <c r="J886" s="87">
        <v>8406005.9739977401</v>
      </c>
      <c r="K886" s="87">
        <v>7050486.3197224503</v>
      </c>
      <c r="L886" s="87">
        <v>181755.843997661</v>
      </c>
      <c r="M886" s="87">
        <v>7096679.5270270202</v>
      </c>
      <c r="N886" s="87">
        <v>5675714.9675682504</v>
      </c>
      <c r="O886" s="87">
        <v>1497887.01599979</v>
      </c>
      <c r="P886" s="88">
        <v>254715.28075318001</v>
      </c>
      <c r="Q886" s="89">
        <v>92777105.384545296</v>
      </c>
      <c r="R886" s="87">
        <v>14706752.6353459</v>
      </c>
      <c r="S886" s="90">
        <v>4320.73472702038</v>
      </c>
      <c r="T886" s="91">
        <v>107488178.754618</v>
      </c>
    </row>
    <row r="887" spans="1:20" x14ac:dyDescent="0.25">
      <c r="A887" t="s">
        <v>24</v>
      </c>
      <c r="B887" s="10" t="str">
        <f>VLOOKUP(E887,'Overview Cluster Days'!B:E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 s="10">
        <v>20181107</v>
      </c>
      <c r="F887" s="11">
        <v>22</v>
      </c>
      <c r="G887" s="55">
        <v>6583195.3499999996</v>
      </c>
      <c r="H887" s="48">
        <v>45435666.539910004</v>
      </c>
      <c r="I887" s="48">
        <v>15544221.8806234</v>
      </c>
      <c r="J887" s="87">
        <v>7512588.3019997496</v>
      </c>
      <c r="K887" s="87">
        <v>6438170.8575727204</v>
      </c>
      <c r="L887" s="87">
        <v>254241.62</v>
      </c>
      <c r="M887" s="87">
        <v>7130987.2424780997</v>
      </c>
      <c r="N887" s="87">
        <v>5424681.99197233</v>
      </c>
      <c r="O887" s="87">
        <v>1511274.7339999999</v>
      </c>
      <c r="P887" s="88">
        <v>320026.77876014798</v>
      </c>
      <c r="Q887" s="89">
        <v>81513842.930105895</v>
      </c>
      <c r="R887" s="87">
        <v>14641212.367210601</v>
      </c>
      <c r="S887" s="90">
        <v>18544.267281850702</v>
      </c>
      <c r="T887" s="91">
        <v>96173599.564598307</v>
      </c>
    </row>
    <row r="888" spans="1:20" x14ac:dyDescent="0.25">
      <c r="A888" t="s">
        <v>24</v>
      </c>
      <c r="B888" s="10" t="str">
        <f>VLOOKUP(E888,'Overview Cluster Days'!B:E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 s="10">
        <v>20181107</v>
      </c>
      <c r="F888" s="11">
        <v>23</v>
      </c>
      <c r="G888" s="55">
        <v>7469543.5599999996</v>
      </c>
      <c r="H888" s="48">
        <v>43620418.441046298</v>
      </c>
      <c r="I888" s="48">
        <v>14573056.1674792</v>
      </c>
      <c r="J888" s="87">
        <v>6993300.3799999999</v>
      </c>
      <c r="K888" s="87">
        <v>6400023.8586999103</v>
      </c>
      <c r="L888" s="87">
        <v>273173.44999547099</v>
      </c>
      <c r="M888" s="87">
        <v>7214084.9091101503</v>
      </c>
      <c r="N888" s="87">
        <v>5147015.7241584603</v>
      </c>
      <c r="O888" s="87">
        <v>1576278.6799999699</v>
      </c>
      <c r="P888" s="88">
        <v>334025.05917094799</v>
      </c>
      <c r="Q888" s="89">
        <v>79056342.4072254</v>
      </c>
      <c r="R888" s="87">
        <v>14544577.822435001</v>
      </c>
      <c r="S888" s="90">
        <v>25632.021739440901</v>
      </c>
      <c r="T888" s="91">
        <v>93626552.2513998</v>
      </c>
    </row>
    <row r="889" spans="1:20" x14ac:dyDescent="0.25">
      <c r="A889" t="s">
        <v>24</v>
      </c>
      <c r="B889" s="10" t="str">
        <f>VLOOKUP(E889,'Overview Cluster Days'!B:E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 s="10">
        <v>20181107</v>
      </c>
      <c r="F889" s="11">
        <v>24</v>
      </c>
      <c r="G889" s="55">
        <v>7276844.7399998801</v>
      </c>
      <c r="H889" s="48">
        <v>40625706.3489189</v>
      </c>
      <c r="I889" s="48">
        <v>14293580.183564</v>
      </c>
      <c r="J889" s="87">
        <v>7129047.2300000004</v>
      </c>
      <c r="K889" s="87">
        <v>6299920.5635147598</v>
      </c>
      <c r="L889" s="87">
        <v>278975.25</v>
      </c>
      <c r="M889" s="87">
        <v>7340486.9537172299</v>
      </c>
      <c r="N889" s="87">
        <v>5180631.99699107</v>
      </c>
      <c r="O889" s="87">
        <v>1793133.72999961</v>
      </c>
      <c r="P889" s="88">
        <v>373873.46981168399</v>
      </c>
      <c r="Q889" s="89">
        <v>75625099.065997496</v>
      </c>
      <c r="R889" s="87">
        <v>14967101.4005196</v>
      </c>
      <c r="S889" s="90">
        <v>40677.552746032801</v>
      </c>
      <c r="T889" s="91">
        <v>90632878.019263104</v>
      </c>
    </row>
    <row r="890" spans="1:20" x14ac:dyDescent="0.25">
      <c r="A890" t="s">
        <v>24</v>
      </c>
      <c r="B890" s="10" t="str">
        <f>VLOOKUP(E890,'Overview Cluster Days'!B:E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 s="10">
        <v>20181108</v>
      </c>
      <c r="F890" s="11">
        <v>1</v>
      </c>
      <c r="G890" s="55">
        <v>6026810.3399999402</v>
      </c>
      <c r="H890" s="48">
        <v>32339463.1442024</v>
      </c>
      <c r="I890" s="48">
        <v>15009425.418070501</v>
      </c>
      <c r="J890" s="87">
        <v>5815890.5099997995</v>
      </c>
      <c r="K890" s="87">
        <v>5669780.8760145903</v>
      </c>
      <c r="L890" s="87">
        <v>399470.879999406</v>
      </c>
      <c r="M890" s="87">
        <v>6731191.4538704101</v>
      </c>
      <c r="N890" s="87">
        <v>5554542.1761013102</v>
      </c>
      <c r="O890" s="87">
        <v>1303031.08</v>
      </c>
      <c r="P890" s="88">
        <v>264844.24664365803</v>
      </c>
      <c r="Q890" s="89">
        <v>64861370.2882872</v>
      </c>
      <c r="R890" s="87">
        <v>14253079.836614801</v>
      </c>
      <c r="S890" s="90">
        <v>15712.994512863501</v>
      </c>
      <c r="T890" s="91">
        <v>79130163.119414896</v>
      </c>
    </row>
    <row r="891" spans="1:20" x14ac:dyDescent="0.25">
      <c r="A891" t="s">
        <v>24</v>
      </c>
      <c r="B891" s="10" t="str">
        <f>VLOOKUP(E891,'Overview Cluster Days'!B:E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 s="10">
        <v>20181108</v>
      </c>
      <c r="F891" s="11">
        <v>2</v>
      </c>
      <c r="G891" s="55">
        <v>6744013.4739999697</v>
      </c>
      <c r="H891" s="48">
        <v>30909574.055491202</v>
      </c>
      <c r="I891" s="48">
        <v>14654914.4339868</v>
      </c>
      <c r="J891" s="87">
        <v>5604580.9699999001</v>
      </c>
      <c r="K891" s="87">
        <v>6325714.93394084</v>
      </c>
      <c r="L891" s="87">
        <v>407873.27399999998</v>
      </c>
      <c r="M891" s="87">
        <v>6806807.0878897104</v>
      </c>
      <c r="N891" s="87">
        <v>5364492.1882616403</v>
      </c>
      <c r="O891" s="87">
        <v>1434734.2999995099</v>
      </c>
      <c r="P891" s="88">
        <v>297602.61999608699</v>
      </c>
      <c r="Q891" s="89">
        <v>64238797.867418699</v>
      </c>
      <c r="R891" s="87">
        <v>14311509.4701469</v>
      </c>
      <c r="S891" s="90">
        <v>11274.478404739401</v>
      </c>
      <c r="T891" s="91">
        <v>78561581.815970406</v>
      </c>
    </row>
    <row r="892" spans="1:20" x14ac:dyDescent="0.25">
      <c r="A892" t="s">
        <v>24</v>
      </c>
      <c r="B892" s="10" t="str">
        <f>VLOOKUP(E892,'Overview Cluster Days'!B:E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 s="10">
        <v>20181108</v>
      </c>
      <c r="F892" s="11">
        <v>3</v>
      </c>
      <c r="G892" s="55">
        <v>7118061.1500000004</v>
      </c>
      <c r="H892" s="48">
        <v>29941755.134610701</v>
      </c>
      <c r="I892" s="48">
        <v>14994023.2100065</v>
      </c>
      <c r="J892" s="87">
        <v>5700305.9720000001</v>
      </c>
      <c r="K892" s="87">
        <v>6608428.9516187599</v>
      </c>
      <c r="L892" s="87">
        <v>417753.72</v>
      </c>
      <c r="M892" s="87">
        <v>7025397.4411623701</v>
      </c>
      <c r="N892" s="87">
        <v>5041244.1717699701</v>
      </c>
      <c r="O892" s="87">
        <v>1461898.7720000001</v>
      </c>
      <c r="P892" s="88">
        <v>333499.34779403999</v>
      </c>
      <c r="Q892" s="89">
        <v>64362574.418236002</v>
      </c>
      <c r="R892" s="87">
        <v>14279793.4527264</v>
      </c>
      <c r="S892" s="90">
        <v>6450.9530888521103</v>
      </c>
      <c r="T892" s="91">
        <v>78648818.824051201</v>
      </c>
    </row>
    <row r="893" spans="1:20" x14ac:dyDescent="0.25">
      <c r="A893" t="s">
        <v>24</v>
      </c>
      <c r="B893" s="10" t="str">
        <f>VLOOKUP(E893,'Overview Cluster Days'!B:E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 s="10">
        <v>20181108</v>
      </c>
      <c r="F893" s="11">
        <v>4</v>
      </c>
      <c r="G893" s="55">
        <v>7339767.29</v>
      </c>
      <c r="H893" s="48">
        <v>29383949.736616399</v>
      </c>
      <c r="I893" s="48">
        <v>15124747.095982</v>
      </c>
      <c r="J893" s="87">
        <v>5728553.4079999998</v>
      </c>
      <c r="K893" s="87">
        <v>6233443.61874614</v>
      </c>
      <c r="L893" s="87">
        <v>394216.30999475601</v>
      </c>
      <c r="M893" s="87">
        <v>6913435.2107246304</v>
      </c>
      <c r="N893" s="87">
        <v>4890999.1761215096</v>
      </c>
      <c r="O893" s="87">
        <v>1461438.9140000001</v>
      </c>
      <c r="P893" s="88">
        <v>351871.86081085203</v>
      </c>
      <c r="Q893" s="89">
        <v>63810461.149344601</v>
      </c>
      <c r="R893" s="87">
        <v>14011961.471651699</v>
      </c>
      <c r="S893" s="90">
        <v>3153.6585422214398</v>
      </c>
      <c r="T893" s="91">
        <v>77825576.279538602</v>
      </c>
    </row>
    <row r="894" spans="1:20" x14ac:dyDescent="0.25">
      <c r="A894" t="s">
        <v>24</v>
      </c>
      <c r="B894" s="10" t="str">
        <f>VLOOKUP(E894,'Overview Cluster Days'!B:E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 s="10">
        <v>20181108</v>
      </c>
      <c r="F894" s="11">
        <v>5</v>
      </c>
      <c r="G894" s="55">
        <v>7234392.75</v>
      </c>
      <c r="H894" s="48">
        <v>27377256.430002902</v>
      </c>
      <c r="I894" s="48">
        <v>15280119.2295564</v>
      </c>
      <c r="J894" s="87">
        <v>5822282.3089999696</v>
      </c>
      <c r="K894" s="87">
        <v>5874302.2765955199</v>
      </c>
      <c r="L894" s="87">
        <v>326211.86</v>
      </c>
      <c r="M894" s="87">
        <v>6600294.8248477196</v>
      </c>
      <c r="N894" s="87">
        <v>4616887.2553901998</v>
      </c>
      <c r="O894" s="87">
        <v>1470234.6429999699</v>
      </c>
      <c r="P894" s="88">
        <v>332189.53472679999</v>
      </c>
      <c r="Q894" s="89">
        <v>61588352.995154798</v>
      </c>
      <c r="R894" s="87">
        <v>13345818.1179647</v>
      </c>
      <c r="S894" s="90">
        <v>9427.4518742677792</v>
      </c>
      <c r="T894" s="91">
        <v>74943598.564993694</v>
      </c>
    </row>
    <row r="895" spans="1:20" x14ac:dyDescent="0.25">
      <c r="A895" t="s">
        <v>24</v>
      </c>
      <c r="B895" s="10" t="str">
        <f>VLOOKUP(E895,'Overview Cluster Days'!B:E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 s="10">
        <v>20181108</v>
      </c>
      <c r="F895" s="11">
        <v>6</v>
      </c>
      <c r="G895" s="55">
        <v>7176208.2999999998</v>
      </c>
      <c r="H895" s="48">
        <v>27918231.228330601</v>
      </c>
      <c r="I895" s="48">
        <v>14058485.4423234</v>
      </c>
      <c r="J895" s="87">
        <v>6209465.6099992096</v>
      </c>
      <c r="K895" s="87">
        <v>6397381.7155088</v>
      </c>
      <c r="L895" s="87">
        <v>194855.45</v>
      </c>
      <c r="M895" s="87">
        <v>6157220.5709263999</v>
      </c>
      <c r="N895" s="87">
        <v>4347317.2843976999</v>
      </c>
      <c r="O895" s="87">
        <v>1486922.1699975301</v>
      </c>
      <c r="P895" s="88">
        <v>325149.99499945599</v>
      </c>
      <c r="Q895" s="89">
        <v>61759772.296162002</v>
      </c>
      <c r="R895" s="87">
        <v>12511465.4703211</v>
      </c>
      <c r="S895" s="90">
        <v>10513.373114456501</v>
      </c>
      <c r="T895" s="91">
        <v>74281751.139597595</v>
      </c>
    </row>
    <row r="896" spans="1:20" x14ac:dyDescent="0.25">
      <c r="A896" t="s">
        <v>24</v>
      </c>
      <c r="B896" s="10" t="str">
        <f>VLOOKUP(E896,'Overview Cluster Days'!B:E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 s="10">
        <v>20181108</v>
      </c>
      <c r="F896" s="11">
        <v>7</v>
      </c>
      <c r="G896" s="55">
        <v>9913760.9659976494</v>
      </c>
      <c r="H896" s="48">
        <v>33678195.631512403</v>
      </c>
      <c r="I896" s="48">
        <v>15420068.580487801</v>
      </c>
      <c r="J896" s="87">
        <v>7085240.47499811</v>
      </c>
      <c r="K896" s="87">
        <v>6540413.1526918104</v>
      </c>
      <c r="L896" s="87">
        <v>136638.721997546</v>
      </c>
      <c r="M896" s="87">
        <v>6017715.0926934397</v>
      </c>
      <c r="N896" s="87">
        <v>3912845.7108257199</v>
      </c>
      <c r="O896" s="87">
        <v>1142563.385</v>
      </c>
      <c r="P896" s="88">
        <v>294409.40199985798</v>
      </c>
      <c r="Q896" s="89">
        <v>72637678.805687696</v>
      </c>
      <c r="R896" s="87">
        <v>11504172.3125166</v>
      </c>
      <c r="S896" s="90">
        <v>1422.38105453504</v>
      </c>
      <c r="T896" s="91">
        <v>84143273.499258801</v>
      </c>
    </row>
    <row r="897" spans="1:20" x14ac:dyDescent="0.25">
      <c r="A897" t="s">
        <v>24</v>
      </c>
      <c r="B897" s="10" t="str">
        <f>VLOOKUP(E897,'Overview Cluster Days'!B:E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 s="10">
        <v>20181108</v>
      </c>
      <c r="F897" s="11">
        <v>8</v>
      </c>
      <c r="G897" s="55">
        <v>12180877.9079972</v>
      </c>
      <c r="H897" s="48">
        <v>41166469.115973197</v>
      </c>
      <c r="I897" s="48">
        <v>18727517.370398</v>
      </c>
      <c r="J897" s="87">
        <v>8926228.2979972903</v>
      </c>
      <c r="K897" s="87">
        <v>7345501.6845268402</v>
      </c>
      <c r="L897" s="87">
        <v>121856.022982258</v>
      </c>
      <c r="M897" s="87">
        <v>5582410.2282396499</v>
      </c>
      <c r="N897" s="87">
        <v>3877970.9683090602</v>
      </c>
      <c r="O897" s="87">
        <v>1144473.3839970999</v>
      </c>
      <c r="P897" s="88">
        <v>359747.25138149998</v>
      </c>
      <c r="Q897" s="89">
        <v>88346594.376892596</v>
      </c>
      <c r="R897" s="87">
        <v>11086457.854909601</v>
      </c>
      <c r="S897" s="90">
        <v>-2.0468139555305199E-3</v>
      </c>
      <c r="T897" s="91">
        <v>99433052.229755402</v>
      </c>
    </row>
    <row r="898" spans="1:20" x14ac:dyDescent="0.25">
      <c r="A898" t="s">
        <v>24</v>
      </c>
      <c r="B898" s="10" t="str">
        <f>VLOOKUP(E898,'Overview Cluster Days'!B:E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 s="10">
        <v>20181108</v>
      </c>
      <c r="F898" s="11">
        <v>9</v>
      </c>
      <c r="G898" s="55">
        <v>12087388.814994</v>
      </c>
      <c r="H898" s="48">
        <v>44754985.488711298</v>
      </c>
      <c r="I898" s="48">
        <v>18052373.959450301</v>
      </c>
      <c r="J898" s="87">
        <v>9236835.6600000095</v>
      </c>
      <c r="K898" s="87">
        <v>7570043.0837206999</v>
      </c>
      <c r="L898" s="87">
        <v>125890.259998961</v>
      </c>
      <c r="M898" s="87">
        <v>6681583.9744208101</v>
      </c>
      <c r="N898" s="87">
        <v>4198332.2864387697</v>
      </c>
      <c r="O898" s="87">
        <v>1388545.92</v>
      </c>
      <c r="P898" s="88">
        <v>372031.53842372203</v>
      </c>
      <c r="Q898" s="89">
        <v>91701627.006876394</v>
      </c>
      <c r="R898" s="87">
        <v>12766383.979282301</v>
      </c>
      <c r="S898" s="90">
        <v>-8.4167476743459702E-3</v>
      </c>
      <c r="T898" s="91">
        <v>104468010.977742</v>
      </c>
    </row>
    <row r="899" spans="1:20" x14ac:dyDescent="0.25">
      <c r="A899" t="s">
        <v>24</v>
      </c>
      <c r="B899" s="10" t="str">
        <f>VLOOKUP(E899,'Overview Cluster Days'!B:E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 s="10">
        <v>20181108</v>
      </c>
      <c r="F899" s="11">
        <v>10</v>
      </c>
      <c r="G899" s="55">
        <v>11721225.544998899</v>
      </c>
      <c r="H899" s="48">
        <v>46115450.507433698</v>
      </c>
      <c r="I899" s="48">
        <v>18453843.3814626</v>
      </c>
      <c r="J899" s="87">
        <v>9575301.1739990003</v>
      </c>
      <c r="K899" s="87">
        <v>6562861.3190305997</v>
      </c>
      <c r="L899" s="87">
        <v>132268.90097911199</v>
      </c>
      <c r="M899" s="87">
        <v>7159847.3122374602</v>
      </c>
      <c r="N899" s="87">
        <v>4704952.3346102498</v>
      </c>
      <c r="O899" s="87">
        <v>1202386.08899989</v>
      </c>
      <c r="P899" s="88">
        <v>314319.73050089902</v>
      </c>
      <c r="Q899" s="89">
        <v>92428681.926924795</v>
      </c>
      <c r="R899" s="87">
        <v>13513774.367327601</v>
      </c>
      <c r="S899" s="90">
        <v>-4.2047118768095996E-3</v>
      </c>
      <c r="T899" s="91">
        <v>105942456.290048</v>
      </c>
    </row>
    <row r="900" spans="1:20" x14ac:dyDescent="0.25">
      <c r="A900" t="s">
        <v>24</v>
      </c>
      <c r="B900" s="10" t="str">
        <f>VLOOKUP(E900,'Overview Cluster Days'!B:E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 s="10">
        <v>20181108</v>
      </c>
      <c r="F900" s="11">
        <v>11</v>
      </c>
      <c r="G900" s="55">
        <v>10899574.952</v>
      </c>
      <c r="H900" s="48">
        <v>47108633.230536103</v>
      </c>
      <c r="I900" s="48">
        <v>18206413.073350601</v>
      </c>
      <c r="J900" s="87">
        <v>9158829.5679978803</v>
      </c>
      <c r="K900" s="87">
        <v>6387847.1941855196</v>
      </c>
      <c r="L900" s="87">
        <v>136390.364</v>
      </c>
      <c r="M900" s="87">
        <v>7722737.46586347</v>
      </c>
      <c r="N900" s="87">
        <v>4983336.5237732101</v>
      </c>
      <c r="O900" s="87">
        <v>1261977.18799877</v>
      </c>
      <c r="P900" s="88">
        <v>301657.13144683902</v>
      </c>
      <c r="Q900" s="89">
        <v>91761298.018070206</v>
      </c>
      <c r="R900" s="87">
        <v>14406098.6730823</v>
      </c>
      <c r="S900" s="90">
        <v>-8.2714846357703192E-3</v>
      </c>
      <c r="T900" s="91">
        <v>106167396.682881</v>
      </c>
    </row>
    <row r="901" spans="1:20" x14ac:dyDescent="0.25">
      <c r="A901" t="s">
        <v>24</v>
      </c>
      <c r="B901" s="10" t="str">
        <f>VLOOKUP(E901,'Overview Cluster Days'!B:E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 s="10">
        <v>20181108</v>
      </c>
      <c r="F901" s="11">
        <v>12</v>
      </c>
      <c r="G901" s="55">
        <v>10845356.963</v>
      </c>
      <c r="H901" s="48">
        <v>49749315.298587598</v>
      </c>
      <c r="I901" s="48">
        <v>18182455.193516102</v>
      </c>
      <c r="J901" s="87">
        <v>8737080.8959975503</v>
      </c>
      <c r="K901" s="87">
        <v>6188287.8596139997</v>
      </c>
      <c r="L901" s="87">
        <v>141881.20699999999</v>
      </c>
      <c r="M901" s="87">
        <v>7915578.55078224</v>
      </c>
      <c r="N901" s="87">
        <v>5359760.3699441599</v>
      </c>
      <c r="O901" s="87">
        <v>1257019.9239974599</v>
      </c>
      <c r="P901" s="88">
        <v>342812.815201191</v>
      </c>
      <c r="Q901" s="89">
        <v>93702496.210715294</v>
      </c>
      <c r="R901" s="87">
        <v>15017052.8669251</v>
      </c>
      <c r="S901" s="90">
        <v>-8.2312012091278995E-3</v>
      </c>
      <c r="T901" s="91">
        <v>108719549.069409</v>
      </c>
    </row>
    <row r="902" spans="1:20" x14ac:dyDescent="0.25">
      <c r="A902" t="s">
        <v>24</v>
      </c>
      <c r="B902" s="10" t="str">
        <f>VLOOKUP(E902,'Overview Cluster Days'!B:E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 s="10">
        <v>20181108</v>
      </c>
      <c r="F902" s="11">
        <v>13</v>
      </c>
      <c r="G902" s="55">
        <v>10303164.546</v>
      </c>
      <c r="H902" s="48">
        <v>53680014.607312202</v>
      </c>
      <c r="I902" s="48">
        <v>17482590.469382901</v>
      </c>
      <c r="J902" s="87">
        <v>8586935.6219999995</v>
      </c>
      <c r="K902" s="87">
        <v>6876531.2418740597</v>
      </c>
      <c r="L902" s="87">
        <v>145298.64197524299</v>
      </c>
      <c r="M902" s="87">
        <v>7966251.5831572097</v>
      </c>
      <c r="N902" s="87">
        <v>5606410.7296920298</v>
      </c>
      <c r="O902" s="87">
        <v>1084034.548</v>
      </c>
      <c r="P902" s="88">
        <v>269732.35040506802</v>
      </c>
      <c r="Q902" s="89">
        <v>96929236.486569196</v>
      </c>
      <c r="R902" s="87">
        <v>15071727.8532295</v>
      </c>
      <c r="S902" s="90">
        <v>-3.9660646580159699E-3</v>
      </c>
      <c r="T902" s="91">
        <v>112000964.335833</v>
      </c>
    </row>
    <row r="903" spans="1:20" x14ac:dyDescent="0.25">
      <c r="A903" t="s">
        <v>24</v>
      </c>
      <c r="B903" s="10" t="str">
        <f>VLOOKUP(E903,'Overview Cluster Days'!B:E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 s="10">
        <v>20181108</v>
      </c>
      <c r="F903" s="11">
        <v>14</v>
      </c>
      <c r="G903" s="55">
        <v>10801542.642000001</v>
      </c>
      <c r="H903" s="48">
        <v>52180223.480373301</v>
      </c>
      <c r="I903" s="48">
        <v>16735295.5662762</v>
      </c>
      <c r="J903" s="87">
        <v>8762085.6620000005</v>
      </c>
      <c r="K903" s="87">
        <v>6248825.2595698005</v>
      </c>
      <c r="L903" s="87">
        <v>143780.54399999999</v>
      </c>
      <c r="M903" s="87">
        <v>7401773.2636456303</v>
      </c>
      <c r="N903" s="87">
        <v>5635617.3576411996</v>
      </c>
      <c r="O903" s="87">
        <v>1073185.132</v>
      </c>
      <c r="P903" s="88">
        <v>289201.77830765001</v>
      </c>
      <c r="Q903" s="89">
        <v>94727972.6102193</v>
      </c>
      <c r="R903" s="87">
        <v>14543558.0755945</v>
      </c>
      <c r="S903" s="90">
        <v>1.20263672433794E-2</v>
      </c>
      <c r="T903" s="91">
        <v>109271530.69784001</v>
      </c>
    </row>
    <row r="904" spans="1:20" x14ac:dyDescent="0.25">
      <c r="A904" t="s">
        <v>24</v>
      </c>
      <c r="B904" s="10" t="str">
        <f>VLOOKUP(E904,'Overview Cluster Days'!B:E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 s="10">
        <v>20181108</v>
      </c>
      <c r="F904" s="11">
        <v>15</v>
      </c>
      <c r="G904" s="55">
        <v>11404451.32</v>
      </c>
      <c r="H904" s="48">
        <v>51597116.073563702</v>
      </c>
      <c r="I904" s="48">
        <v>16622934.4226205</v>
      </c>
      <c r="J904" s="87">
        <v>8900396.7199976202</v>
      </c>
      <c r="K904" s="87">
        <v>6312279.1520523801</v>
      </c>
      <c r="L904" s="87">
        <v>133801.819979897</v>
      </c>
      <c r="M904" s="87">
        <v>7245251.48933738</v>
      </c>
      <c r="N904" s="87">
        <v>5560519.31338304</v>
      </c>
      <c r="O904" s="87">
        <v>1012171.24999753</v>
      </c>
      <c r="P904" s="88">
        <v>379114.113190962</v>
      </c>
      <c r="Q904" s="89">
        <v>94837177.688234106</v>
      </c>
      <c r="R904" s="87">
        <v>14330857.9858888</v>
      </c>
      <c r="S904" s="90">
        <v>-1.33895874023438E-2</v>
      </c>
      <c r="T904" s="91">
        <v>109168035.660733</v>
      </c>
    </row>
    <row r="905" spans="1:20" x14ac:dyDescent="0.25">
      <c r="A905" t="s">
        <v>24</v>
      </c>
      <c r="B905" s="10" t="str">
        <f>VLOOKUP(E905,'Overview Cluster Days'!B:E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 s="10">
        <v>20181108</v>
      </c>
      <c r="F905" s="11">
        <v>16</v>
      </c>
      <c r="G905" s="55">
        <v>11983065.381995801</v>
      </c>
      <c r="H905" s="48">
        <v>49305426.851247102</v>
      </c>
      <c r="I905" s="48">
        <v>16403442.828604201</v>
      </c>
      <c r="J905" s="87">
        <v>9578475.1260000002</v>
      </c>
      <c r="K905" s="87">
        <v>6386796.3168898504</v>
      </c>
      <c r="L905" s="87">
        <v>128285.927980932</v>
      </c>
      <c r="M905" s="87">
        <v>6480954.5041298904</v>
      </c>
      <c r="N905" s="87">
        <v>5297577.8160522599</v>
      </c>
      <c r="O905" s="87">
        <v>898396.00600000005</v>
      </c>
      <c r="P905" s="88">
        <v>345983.90246332297</v>
      </c>
      <c r="Q905" s="89">
        <v>93657206.5047369</v>
      </c>
      <c r="R905" s="87">
        <v>13151198.1566264</v>
      </c>
      <c r="S905" s="90">
        <v>4409.9555921941101</v>
      </c>
      <c r="T905" s="91">
        <v>106812814.616955</v>
      </c>
    </row>
    <row r="906" spans="1:20" x14ac:dyDescent="0.25">
      <c r="A906" t="s">
        <v>24</v>
      </c>
      <c r="B906" s="10" t="str">
        <f>VLOOKUP(E906,'Overview Cluster Days'!B:E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 s="10">
        <v>20181108</v>
      </c>
      <c r="F906" s="11">
        <v>17</v>
      </c>
      <c r="G906" s="55">
        <v>12876779.25</v>
      </c>
      <c r="H906" s="48">
        <v>51811627.985187702</v>
      </c>
      <c r="I906" s="48">
        <v>16407574.381066199</v>
      </c>
      <c r="J906" s="87">
        <v>10490452.339999501</v>
      </c>
      <c r="K906" s="87">
        <v>6007431.0659513902</v>
      </c>
      <c r="L906" s="87">
        <v>140413.42000000001</v>
      </c>
      <c r="M906" s="87">
        <v>6367687.4969531996</v>
      </c>
      <c r="N906" s="87">
        <v>5103311.1657958897</v>
      </c>
      <c r="O906" s="87">
        <v>781739.139997527</v>
      </c>
      <c r="P906" s="88">
        <v>396461.696778721</v>
      </c>
      <c r="Q906" s="89">
        <v>97593865.022204801</v>
      </c>
      <c r="R906" s="87">
        <v>12789612.919525299</v>
      </c>
      <c r="S906" s="90">
        <v>44318.111135681203</v>
      </c>
      <c r="T906" s="91">
        <v>110427796.052866</v>
      </c>
    </row>
    <row r="907" spans="1:20" x14ac:dyDescent="0.25">
      <c r="A907" t="s">
        <v>24</v>
      </c>
      <c r="B907" s="10" t="str">
        <f>VLOOKUP(E907,'Overview Cluster Days'!B:E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 s="10">
        <v>20181108</v>
      </c>
      <c r="F907" s="11">
        <v>18</v>
      </c>
      <c r="G907" s="55">
        <v>13793296.654993899</v>
      </c>
      <c r="H907" s="48">
        <v>53902097.122621499</v>
      </c>
      <c r="I907" s="48">
        <v>16801013.002496999</v>
      </c>
      <c r="J907" s="87">
        <v>11444873.529999999</v>
      </c>
      <c r="K907" s="87">
        <v>7265546.4166457998</v>
      </c>
      <c r="L907" s="87">
        <v>205144.28999705901</v>
      </c>
      <c r="M907" s="87">
        <v>6420406.3700040802</v>
      </c>
      <c r="N907" s="87">
        <v>5067995.73809186</v>
      </c>
      <c r="O907" s="87">
        <v>701344.04999990098</v>
      </c>
      <c r="P907" s="88">
        <v>478585.92138578498</v>
      </c>
      <c r="Q907" s="89">
        <v>103206826.726758</v>
      </c>
      <c r="R907" s="87">
        <v>12873476.369478701</v>
      </c>
      <c r="S907" s="90">
        <v>110042.487020202</v>
      </c>
      <c r="T907" s="91">
        <v>116190345.583257</v>
      </c>
    </row>
    <row r="908" spans="1:20" x14ac:dyDescent="0.25">
      <c r="A908" t="s">
        <v>24</v>
      </c>
      <c r="B908" s="10" t="str">
        <f>VLOOKUP(E908,'Overview Cluster Days'!B:E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 s="10">
        <v>20181108</v>
      </c>
      <c r="F908" s="11">
        <v>19</v>
      </c>
      <c r="G908" s="55">
        <v>13955725.695998801</v>
      </c>
      <c r="H908" s="48">
        <v>56504472.594397999</v>
      </c>
      <c r="I908" s="48">
        <v>18324418.051722001</v>
      </c>
      <c r="J908" s="87">
        <v>10837398.825999999</v>
      </c>
      <c r="K908" s="87">
        <v>7452669.6020154003</v>
      </c>
      <c r="L908" s="87">
        <v>188737.015941797</v>
      </c>
      <c r="M908" s="87">
        <v>6659324.4728346998</v>
      </c>
      <c r="N908" s="87">
        <v>5157077.3145203097</v>
      </c>
      <c r="O908" s="87">
        <v>733613.52799998003</v>
      </c>
      <c r="P908" s="88">
        <v>506917.19842676498</v>
      </c>
      <c r="Q908" s="89">
        <v>107074684.770134</v>
      </c>
      <c r="R908" s="87">
        <v>13245669.5297236</v>
      </c>
      <c r="S908" s="90">
        <v>1.0996093973517401E-2</v>
      </c>
      <c r="T908" s="91">
        <v>120320354.310854</v>
      </c>
    </row>
    <row r="909" spans="1:20" x14ac:dyDescent="0.25">
      <c r="A909" t="s">
        <v>24</v>
      </c>
      <c r="B909" s="10" t="str">
        <f>VLOOKUP(E909,'Overview Cluster Days'!B:E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 s="10">
        <v>20181108</v>
      </c>
      <c r="F909" s="11">
        <v>20</v>
      </c>
      <c r="G909" s="55">
        <v>12403099.211999999</v>
      </c>
      <c r="H909" s="48">
        <v>52959634.209950298</v>
      </c>
      <c r="I909" s="48">
        <v>18304000.251062401</v>
      </c>
      <c r="J909" s="87">
        <v>10110416.554</v>
      </c>
      <c r="K909" s="87">
        <v>6993383.8530541304</v>
      </c>
      <c r="L909" s="87">
        <v>155825.23800000001</v>
      </c>
      <c r="M909" s="87">
        <v>6701876.3836697796</v>
      </c>
      <c r="N909" s="87">
        <v>5404563.2323391</v>
      </c>
      <c r="O909" s="87">
        <v>778651.06599999999</v>
      </c>
      <c r="P909" s="88">
        <v>510281.27217904897</v>
      </c>
      <c r="Q909" s="89">
        <v>100770534.08006699</v>
      </c>
      <c r="R909" s="87">
        <v>13551197.1921879</v>
      </c>
      <c r="S909" s="90">
        <v>4.6276855282485502E-3</v>
      </c>
      <c r="T909" s="91">
        <v>114321731.27688199</v>
      </c>
    </row>
    <row r="910" spans="1:20" x14ac:dyDescent="0.25">
      <c r="A910" t="s">
        <v>24</v>
      </c>
      <c r="B910" s="10" t="str">
        <f>VLOOKUP(E910,'Overview Cluster Days'!B:E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 s="10">
        <v>20181108</v>
      </c>
      <c r="F910" s="11">
        <v>21</v>
      </c>
      <c r="G910" s="55">
        <v>11243024.067999201</v>
      </c>
      <c r="H910" s="48">
        <v>50651420.132167503</v>
      </c>
      <c r="I910" s="48">
        <v>17457533.148229901</v>
      </c>
      <c r="J910" s="87">
        <v>10327853.669999201</v>
      </c>
      <c r="K910" s="87">
        <v>6049172.2980572702</v>
      </c>
      <c r="L910" s="87">
        <v>152791.46999909999</v>
      </c>
      <c r="M910" s="87">
        <v>5636031.1386655699</v>
      </c>
      <c r="N910" s="87">
        <v>5410389.90197259</v>
      </c>
      <c r="O910" s="87">
        <v>834408.73899919796</v>
      </c>
      <c r="P910" s="88">
        <v>439427.31682357</v>
      </c>
      <c r="Q910" s="89">
        <v>95729003.316452995</v>
      </c>
      <c r="R910" s="87">
        <v>12473048.56646</v>
      </c>
      <c r="S910" s="90">
        <v>6.3253780826926197E-3</v>
      </c>
      <c r="T910" s="91">
        <v>108202051.889238</v>
      </c>
    </row>
    <row r="911" spans="1:20" x14ac:dyDescent="0.25">
      <c r="A911" t="s">
        <v>24</v>
      </c>
      <c r="B911" s="10" t="str">
        <f>VLOOKUP(E911,'Overview Cluster Days'!B:E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 s="10">
        <v>20181108</v>
      </c>
      <c r="F911" s="11">
        <v>22</v>
      </c>
      <c r="G911" s="55">
        <v>10269017.550000001</v>
      </c>
      <c r="H911" s="48">
        <v>43691811.479646802</v>
      </c>
      <c r="I911" s="48">
        <v>15055650.492350999</v>
      </c>
      <c r="J911" s="87">
        <v>9103158.9349974692</v>
      </c>
      <c r="K911" s="87">
        <v>6826827.5349773103</v>
      </c>
      <c r="L911" s="87">
        <v>152392.495</v>
      </c>
      <c r="M911" s="87">
        <v>5450523.4055278702</v>
      </c>
      <c r="N911" s="87">
        <v>5324919.1180302901</v>
      </c>
      <c r="O911" s="87">
        <v>979594.46499995096</v>
      </c>
      <c r="P911" s="88">
        <v>317275.84720977902</v>
      </c>
      <c r="Q911" s="89">
        <v>84946465.991972506</v>
      </c>
      <c r="R911" s="87">
        <v>12224705.3307679</v>
      </c>
      <c r="S911" s="90">
        <v>1.5295410528779E-2</v>
      </c>
      <c r="T911" s="91">
        <v>97171171.338035807</v>
      </c>
    </row>
    <row r="912" spans="1:20" x14ac:dyDescent="0.25">
      <c r="A912" t="s">
        <v>24</v>
      </c>
      <c r="B912" s="10" t="str">
        <f>VLOOKUP(E912,'Overview Cluster Days'!B:E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 s="10">
        <v>20181108</v>
      </c>
      <c r="F912" s="11">
        <v>23</v>
      </c>
      <c r="G912" s="55">
        <v>10908361.529999901</v>
      </c>
      <c r="H912" s="48">
        <v>38371660.921719998</v>
      </c>
      <c r="I912" s="48">
        <v>13813110.7606868</v>
      </c>
      <c r="J912" s="87">
        <v>7597881.5350000001</v>
      </c>
      <c r="K912" s="87">
        <v>6790092.1673240904</v>
      </c>
      <c r="L912" s="87">
        <v>151074.313999921</v>
      </c>
      <c r="M912" s="87">
        <v>5796292.9416619604</v>
      </c>
      <c r="N912" s="87">
        <v>5251161.1357739596</v>
      </c>
      <c r="O912" s="87">
        <v>1185230.9839999999</v>
      </c>
      <c r="P912" s="88">
        <v>265651.04083873797</v>
      </c>
      <c r="Q912" s="89">
        <v>77481106.914730906</v>
      </c>
      <c r="R912" s="87">
        <v>12649410.4162746</v>
      </c>
      <c r="S912" s="90">
        <v>2294.7293656463698</v>
      </c>
      <c r="T912" s="91">
        <v>90132812.060371101</v>
      </c>
    </row>
    <row r="913" spans="1:20" x14ac:dyDescent="0.25">
      <c r="A913" t="s">
        <v>24</v>
      </c>
      <c r="B913" s="10" t="str">
        <f>VLOOKUP(E913,'Overview Cluster Days'!B:E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 s="10">
        <v>20181108</v>
      </c>
      <c r="F913" s="11">
        <v>24</v>
      </c>
      <c r="G913" s="55">
        <v>10293105.1519998</v>
      </c>
      <c r="H913" s="48">
        <v>34328743.205883801</v>
      </c>
      <c r="I913" s="48">
        <v>13549910.4777698</v>
      </c>
      <c r="J913" s="87">
        <v>6581973.19399988</v>
      </c>
      <c r="K913" s="87">
        <v>6140250.7480846504</v>
      </c>
      <c r="L913" s="87">
        <v>153349.362993855</v>
      </c>
      <c r="M913" s="87">
        <v>5803226.9169835597</v>
      </c>
      <c r="N913" s="87">
        <v>5047777.9113364201</v>
      </c>
      <c r="O913" s="87">
        <v>991544.88999936497</v>
      </c>
      <c r="P913" s="88">
        <v>273888.366502536</v>
      </c>
      <c r="Q913" s="89">
        <v>70893982.777737901</v>
      </c>
      <c r="R913" s="87">
        <v>12269787.4478157</v>
      </c>
      <c r="S913" s="90">
        <v>7599.0742170867998</v>
      </c>
      <c r="T913" s="91">
        <v>83171369.299770698</v>
      </c>
    </row>
    <row r="914" spans="1:20" x14ac:dyDescent="0.25">
      <c r="A914" t="s">
        <v>24</v>
      </c>
      <c r="B914" s="10" t="str">
        <f>VLOOKUP(E914,'Overview Cluster Days'!B:E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 s="10">
        <v>20181109</v>
      </c>
      <c r="F914" s="11">
        <v>1</v>
      </c>
      <c r="G914" s="55">
        <v>7436622.5329999998</v>
      </c>
      <c r="H914" s="48">
        <v>31855855.3299773</v>
      </c>
      <c r="I914" s="48">
        <v>13038332.440533301</v>
      </c>
      <c r="J914" s="87">
        <v>7101530.0899999999</v>
      </c>
      <c r="K914" s="87">
        <v>4966472.2075343896</v>
      </c>
      <c r="L914" s="87">
        <v>171503.25099999999</v>
      </c>
      <c r="M914" s="87">
        <v>6438630.7785740197</v>
      </c>
      <c r="N914" s="87">
        <v>4035190.1148613901</v>
      </c>
      <c r="O914" s="87">
        <v>992152.44999792206</v>
      </c>
      <c r="P914" s="88">
        <v>355871.17910874099</v>
      </c>
      <c r="Q914" s="89">
        <v>64398812.601044901</v>
      </c>
      <c r="R914" s="87">
        <v>11993347.773542101</v>
      </c>
      <c r="S914" s="90">
        <v>10803.1425395202</v>
      </c>
      <c r="T914" s="88">
        <v>76402963.517126501</v>
      </c>
    </row>
    <row r="915" spans="1:20" x14ac:dyDescent="0.25">
      <c r="A915" t="s">
        <v>24</v>
      </c>
      <c r="B915" s="10" t="str">
        <f>VLOOKUP(E915,'Overview Cluster Days'!B:E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 s="10">
        <v>20181109</v>
      </c>
      <c r="F915" s="11">
        <v>2</v>
      </c>
      <c r="G915" s="55">
        <v>7270228.7059997898</v>
      </c>
      <c r="H915" s="48">
        <v>30770366.9282615</v>
      </c>
      <c r="I915" s="48">
        <v>14458139.351358499</v>
      </c>
      <c r="J915" s="87">
        <v>7185026.7899993202</v>
      </c>
      <c r="K915" s="87">
        <v>4882164.7574094003</v>
      </c>
      <c r="L915" s="87">
        <v>163536.36799593299</v>
      </c>
      <c r="M915" s="87">
        <v>6470929.0950389802</v>
      </c>
      <c r="N915" s="87">
        <v>3683013.7560248501</v>
      </c>
      <c r="O915" s="87">
        <v>959515.00199971301</v>
      </c>
      <c r="P915" s="88">
        <v>345417.92620074999</v>
      </c>
      <c r="Q915" s="89">
        <v>64565926.533028603</v>
      </c>
      <c r="R915" s="87">
        <v>11622412.1472602</v>
      </c>
      <c r="S915" s="90">
        <v>3.0999756418168501E-3</v>
      </c>
      <c r="T915" s="88">
        <v>76188338.683388799</v>
      </c>
    </row>
    <row r="916" spans="1:20" x14ac:dyDescent="0.25">
      <c r="A916" t="s">
        <v>24</v>
      </c>
      <c r="B916" s="10" t="str">
        <f>VLOOKUP(E916,'Overview Cluster Days'!B:E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 s="10">
        <v>20181109</v>
      </c>
      <c r="F916" s="11">
        <v>3</v>
      </c>
      <c r="G916" s="55">
        <v>6984534.5060000001</v>
      </c>
      <c r="H916" s="48">
        <v>28932600.0903152</v>
      </c>
      <c r="I916" s="48">
        <v>14159171.885906501</v>
      </c>
      <c r="J916" s="87">
        <v>7570334.5499997204</v>
      </c>
      <c r="K916" s="87">
        <v>5032563.9163740799</v>
      </c>
      <c r="L916" s="87">
        <v>186043.48999928799</v>
      </c>
      <c r="M916" s="87">
        <v>6435839.40050699</v>
      </c>
      <c r="N916" s="87">
        <v>3592373.9981772401</v>
      </c>
      <c r="O916" s="87">
        <v>900971.70999922801</v>
      </c>
      <c r="P916" s="88">
        <v>339751.34758</v>
      </c>
      <c r="Q916" s="89">
        <v>62679204.948595598</v>
      </c>
      <c r="R916" s="87">
        <v>11454979.9462627</v>
      </c>
      <c r="S916" s="90">
        <v>1.17871090769768E-2</v>
      </c>
      <c r="T916" s="88">
        <v>74134184.906645402</v>
      </c>
    </row>
    <row r="917" spans="1:20" x14ac:dyDescent="0.25">
      <c r="A917" t="s">
        <v>24</v>
      </c>
      <c r="B917" s="10" t="str">
        <f>VLOOKUP(E917,'Overview Cluster Days'!B:E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 s="10">
        <v>20181109</v>
      </c>
      <c r="F917" s="11">
        <v>4</v>
      </c>
      <c r="G917" s="55">
        <v>7516784.4649997503</v>
      </c>
      <c r="H917" s="48">
        <v>28717212.1040655</v>
      </c>
      <c r="I917" s="48">
        <v>14446534.5849998</v>
      </c>
      <c r="J917" s="87">
        <v>7829997.0199999996</v>
      </c>
      <c r="K917" s="87">
        <v>4961306.5683025997</v>
      </c>
      <c r="L917" s="87">
        <v>179422.32499806999</v>
      </c>
      <c r="M917" s="87">
        <v>6418578.78933236</v>
      </c>
      <c r="N917" s="87">
        <v>3705557.1239435598</v>
      </c>
      <c r="O917" s="87">
        <v>947083.88500000001</v>
      </c>
      <c r="P917" s="88">
        <v>391987.109092028</v>
      </c>
      <c r="Q917" s="89">
        <v>63471834.742367603</v>
      </c>
      <c r="R917" s="87">
        <v>11642629.232365999</v>
      </c>
      <c r="S917" s="90">
        <v>1.3843536376953101E-2</v>
      </c>
      <c r="T917" s="88">
        <v>75114463.988577202</v>
      </c>
    </row>
    <row r="918" spans="1:20" x14ac:dyDescent="0.25">
      <c r="A918" t="s">
        <v>24</v>
      </c>
      <c r="B918" s="10" t="str">
        <f>VLOOKUP(E918,'Overview Cluster Days'!B:E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 s="10">
        <v>20181109</v>
      </c>
      <c r="F918" s="11">
        <v>5</v>
      </c>
      <c r="G918" s="55">
        <v>7100362.0239999201</v>
      </c>
      <c r="H918" s="48">
        <v>29401040.970476002</v>
      </c>
      <c r="I918" s="48">
        <v>14455356.499999501</v>
      </c>
      <c r="J918" s="87">
        <v>7720468.0399999199</v>
      </c>
      <c r="K918" s="87">
        <v>4981746.0312693398</v>
      </c>
      <c r="L918" s="87">
        <v>172196.41800000001</v>
      </c>
      <c r="M918" s="87">
        <v>6290815.7374641802</v>
      </c>
      <c r="N918" s="87">
        <v>3583217.7123505902</v>
      </c>
      <c r="O918" s="87">
        <v>925477.43799893104</v>
      </c>
      <c r="P918" s="88">
        <v>421877.29063169402</v>
      </c>
      <c r="Q918" s="89">
        <v>63658973.565744698</v>
      </c>
      <c r="R918" s="87">
        <v>11393584.5964454</v>
      </c>
      <c r="S918" s="90">
        <v>0</v>
      </c>
      <c r="T918" s="88">
        <v>75052558.162190095</v>
      </c>
    </row>
    <row r="919" spans="1:20" x14ac:dyDescent="0.25">
      <c r="A919" t="s">
        <v>24</v>
      </c>
      <c r="B919" s="10" t="str">
        <f>VLOOKUP(E919,'Overview Cluster Days'!B:E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 s="10">
        <v>20181109</v>
      </c>
      <c r="F919" s="11">
        <v>6</v>
      </c>
      <c r="G919" s="55">
        <v>7337900.8539990503</v>
      </c>
      <c r="H919" s="48">
        <v>30980662.685817901</v>
      </c>
      <c r="I919" s="48">
        <v>13495069.9786966</v>
      </c>
      <c r="J919" s="87">
        <v>7540451.4399990505</v>
      </c>
      <c r="K919" s="87">
        <v>5242947.1114298301</v>
      </c>
      <c r="L919" s="87">
        <v>128327.052</v>
      </c>
      <c r="M919" s="87">
        <v>5726356.3869954804</v>
      </c>
      <c r="N919" s="87">
        <v>3179208.8369683502</v>
      </c>
      <c r="O919" s="87">
        <v>1013385.93599707</v>
      </c>
      <c r="P919" s="88">
        <v>277427.38187862601</v>
      </c>
      <c r="Q919" s="89">
        <v>64597032.0699424</v>
      </c>
      <c r="R919" s="87">
        <v>10324705.5938395</v>
      </c>
      <c r="S919" s="90">
        <v>1.8691406585276099E-2</v>
      </c>
      <c r="T919" s="88">
        <v>74921737.682473302</v>
      </c>
    </row>
    <row r="920" spans="1:20" x14ac:dyDescent="0.25">
      <c r="A920" t="s">
        <v>24</v>
      </c>
      <c r="B920" s="10" t="str">
        <f>VLOOKUP(E920,'Overview Cluster Days'!B:E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 s="10">
        <v>20181109</v>
      </c>
      <c r="F920" s="11">
        <v>7</v>
      </c>
      <c r="G920" s="55">
        <v>9389790.4600000102</v>
      </c>
      <c r="H920" s="48">
        <v>39288427.884220399</v>
      </c>
      <c r="I920" s="48">
        <v>16008745.5464845</v>
      </c>
      <c r="J920" s="87">
        <v>8242417.4199979203</v>
      </c>
      <c r="K920" s="87">
        <v>6162234.5286252499</v>
      </c>
      <c r="L920" s="87">
        <v>64983.479998614697</v>
      </c>
      <c r="M920" s="87">
        <v>5506267.4124599202</v>
      </c>
      <c r="N920" s="87">
        <v>3458143.2543577999</v>
      </c>
      <c r="O920" s="87">
        <v>981984.27999990096</v>
      </c>
      <c r="P920" s="88">
        <v>226833.63999920801</v>
      </c>
      <c r="Q920" s="89">
        <v>79091615.839328006</v>
      </c>
      <c r="R920" s="87">
        <v>10238212.0668154</v>
      </c>
      <c r="S920" s="90">
        <v>-9.4909669132903201E-3</v>
      </c>
      <c r="T920" s="88">
        <v>89329827.896652505</v>
      </c>
    </row>
    <row r="921" spans="1:20" x14ac:dyDescent="0.25">
      <c r="A921" t="s">
        <v>24</v>
      </c>
      <c r="B921" s="10" t="str">
        <f>VLOOKUP(E921,'Overview Cluster Days'!B:E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 s="10">
        <v>20181109</v>
      </c>
      <c r="F921" s="11">
        <v>8</v>
      </c>
      <c r="G921" s="55">
        <v>10807785.507999999</v>
      </c>
      <c r="H921" s="48">
        <v>43453550.643266499</v>
      </c>
      <c r="I921" s="48">
        <v>17403167.3205746</v>
      </c>
      <c r="J921" s="87">
        <v>9384836.3659991696</v>
      </c>
      <c r="K921" s="87">
        <v>6305597.83072556</v>
      </c>
      <c r="L921" s="87">
        <v>72888.097999999998</v>
      </c>
      <c r="M921" s="87">
        <v>5954659.2726830496</v>
      </c>
      <c r="N921" s="87">
        <v>3195750.8255491401</v>
      </c>
      <c r="O921" s="87">
        <v>1113728.2159990701</v>
      </c>
      <c r="P921" s="88">
        <v>312002.70551499998</v>
      </c>
      <c r="Q921" s="89">
        <v>87354937.668565795</v>
      </c>
      <c r="R921" s="87">
        <v>10649029.117746299</v>
      </c>
      <c r="S921" s="90">
        <v>-4.2150877416133898E-3</v>
      </c>
      <c r="T921" s="88">
        <v>98003966.782096893</v>
      </c>
    </row>
    <row r="922" spans="1:20" x14ac:dyDescent="0.25">
      <c r="A922" t="s">
        <v>24</v>
      </c>
      <c r="B922" s="10" t="str">
        <f>VLOOKUP(E922,'Overview Cluster Days'!B:E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 s="10">
        <v>20181109</v>
      </c>
      <c r="F922" s="11">
        <v>9</v>
      </c>
      <c r="G922" s="55">
        <v>10528465.0049976</v>
      </c>
      <c r="H922" s="48">
        <v>47672692.4557603</v>
      </c>
      <c r="I922" s="48">
        <v>16174072.1194002</v>
      </c>
      <c r="J922" s="87">
        <v>10420251.189997699</v>
      </c>
      <c r="K922" s="87">
        <v>6262614.5833275001</v>
      </c>
      <c r="L922" s="87">
        <v>84965.024982733099</v>
      </c>
      <c r="M922" s="87">
        <v>7376239.1643885802</v>
      </c>
      <c r="N922" s="87">
        <v>3948387.2535445499</v>
      </c>
      <c r="O922" s="87">
        <v>872880.46499955398</v>
      </c>
      <c r="P922" s="88">
        <v>258338.93199817499</v>
      </c>
      <c r="Q922" s="89">
        <v>91058095.353483304</v>
      </c>
      <c r="R922" s="87">
        <v>12540810.839913599</v>
      </c>
      <c r="S922" s="90">
        <v>-8.8562015444040298E-3</v>
      </c>
      <c r="T922" s="88">
        <v>103598906.184541</v>
      </c>
    </row>
    <row r="923" spans="1:20" x14ac:dyDescent="0.25">
      <c r="A923" t="s">
        <v>24</v>
      </c>
      <c r="B923" s="10" t="str">
        <f>VLOOKUP(E923,'Overview Cluster Days'!B:E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 s="10">
        <v>20181109</v>
      </c>
      <c r="F923" s="11">
        <v>10</v>
      </c>
      <c r="G923" s="55">
        <v>9929434.3219962995</v>
      </c>
      <c r="H923" s="48">
        <v>50756261.667103797</v>
      </c>
      <c r="I923" s="48">
        <v>15723797.5489296</v>
      </c>
      <c r="J923" s="87">
        <v>10400059.199999901</v>
      </c>
      <c r="K923" s="87">
        <v>5728668.1801103503</v>
      </c>
      <c r="L923" s="87">
        <v>88712.695980289005</v>
      </c>
      <c r="M923" s="87">
        <v>8363799.6148430901</v>
      </c>
      <c r="N923" s="87">
        <v>4392127.2398741199</v>
      </c>
      <c r="O923" s="87">
        <v>895611.89</v>
      </c>
      <c r="P923" s="88">
        <v>217123.674367662</v>
      </c>
      <c r="Q923" s="89">
        <v>92538220.918139905</v>
      </c>
      <c r="R923" s="87">
        <v>13957375.1150652</v>
      </c>
      <c r="S923" s="90">
        <v>37645.119204070397</v>
      </c>
      <c r="T923" s="88">
        <v>106533241.152409</v>
      </c>
    </row>
    <row r="924" spans="1:20" x14ac:dyDescent="0.25">
      <c r="A924" t="s">
        <v>24</v>
      </c>
      <c r="B924" s="10" t="str">
        <f>VLOOKUP(E924,'Overview Cluster Days'!B:E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 s="10">
        <v>20181109</v>
      </c>
      <c r="F924" s="11">
        <v>11</v>
      </c>
      <c r="G924" s="55">
        <v>9451026.0439992398</v>
      </c>
      <c r="H924" s="48">
        <v>51936965.525684699</v>
      </c>
      <c r="I924" s="48">
        <v>15913224.479798701</v>
      </c>
      <c r="J924" s="87">
        <v>10071513.85</v>
      </c>
      <c r="K924" s="87">
        <v>5705486.7548519196</v>
      </c>
      <c r="L924" s="87">
        <v>85457.809986067805</v>
      </c>
      <c r="M924" s="87">
        <v>8488425.0774743892</v>
      </c>
      <c r="N924" s="87">
        <v>4832403.2443260998</v>
      </c>
      <c r="O924" s="87">
        <v>914287.62</v>
      </c>
      <c r="P924" s="88">
        <v>361009.179642262</v>
      </c>
      <c r="Q924" s="89">
        <v>93078216.6543345</v>
      </c>
      <c r="R924" s="87">
        <v>14681582.931428799</v>
      </c>
      <c r="S924" s="90">
        <v>6792.9515082091102</v>
      </c>
      <c r="T924" s="88">
        <v>107766592.53727201</v>
      </c>
    </row>
    <row r="925" spans="1:20" x14ac:dyDescent="0.25">
      <c r="A925" t="s">
        <v>24</v>
      </c>
      <c r="B925" s="10" t="str">
        <f>VLOOKUP(E925,'Overview Cluster Days'!B:E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 s="10">
        <v>20181109</v>
      </c>
      <c r="F925" s="11">
        <v>12</v>
      </c>
      <c r="G925" s="55">
        <v>8968008.7600000091</v>
      </c>
      <c r="H925" s="48">
        <v>54076569.085084498</v>
      </c>
      <c r="I925" s="48">
        <v>16830739.9430415</v>
      </c>
      <c r="J925" s="87">
        <v>9549211.7080000006</v>
      </c>
      <c r="K925" s="87">
        <v>5624132.3167727301</v>
      </c>
      <c r="L925" s="87">
        <v>95072.301999999996</v>
      </c>
      <c r="M925" s="87">
        <v>8845477.5789578408</v>
      </c>
      <c r="N925" s="87">
        <v>5333518.7253001202</v>
      </c>
      <c r="O925" s="87">
        <v>955228.52800000005</v>
      </c>
      <c r="P925" s="88">
        <v>278434.74258999998</v>
      </c>
      <c r="Q925" s="89">
        <v>95048661.8128988</v>
      </c>
      <c r="R925" s="87">
        <v>15507731.876847999</v>
      </c>
      <c r="S925" s="90">
        <v>-8.0554196611046808E-3</v>
      </c>
      <c r="T925" s="88">
        <v>110556393.68169101</v>
      </c>
    </row>
    <row r="926" spans="1:20" x14ac:dyDescent="0.25">
      <c r="A926" t="s">
        <v>24</v>
      </c>
      <c r="B926" s="10" t="str">
        <f>VLOOKUP(E926,'Overview Cluster Days'!B:E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 s="10">
        <v>20181109</v>
      </c>
      <c r="F926" s="11">
        <v>13</v>
      </c>
      <c r="G926" s="55">
        <v>8097571.4849987598</v>
      </c>
      <c r="H926" s="48">
        <v>56260158.868043996</v>
      </c>
      <c r="I926" s="48">
        <v>16494086.6689624</v>
      </c>
      <c r="J926" s="87">
        <v>9184712.5099997502</v>
      </c>
      <c r="K926" s="87">
        <v>5684882.8027039496</v>
      </c>
      <c r="L926" s="87">
        <v>110054.984983822</v>
      </c>
      <c r="M926" s="87">
        <v>9029537.8184159007</v>
      </c>
      <c r="N926" s="87">
        <v>5646567.8951626504</v>
      </c>
      <c r="O926" s="87">
        <v>984918.22499975201</v>
      </c>
      <c r="P926" s="88">
        <v>259905.366453169</v>
      </c>
      <c r="Q926" s="89">
        <v>95721412.334708899</v>
      </c>
      <c r="R926" s="87">
        <v>16030984.290015301</v>
      </c>
      <c r="S926" s="90">
        <v>1.556396484375E-2</v>
      </c>
      <c r="T926" s="88">
        <v>111752396.640288</v>
      </c>
    </row>
    <row r="927" spans="1:20" x14ac:dyDescent="0.25">
      <c r="A927" t="s">
        <v>24</v>
      </c>
      <c r="B927" s="10" t="str">
        <f>VLOOKUP(E927,'Overview Cluster Days'!B:E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 s="10">
        <v>20181109</v>
      </c>
      <c r="F927" s="11">
        <v>14</v>
      </c>
      <c r="G927" s="55">
        <v>8266548.9399997704</v>
      </c>
      <c r="H927" s="48">
        <v>53971255.844535902</v>
      </c>
      <c r="I927" s="48">
        <v>17407524.784520298</v>
      </c>
      <c r="J927" s="87">
        <v>9064269.7850000001</v>
      </c>
      <c r="K927" s="87">
        <v>5340749.5231211204</v>
      </c>
      <c r="L927" s="87">
        <v>114231.489997873</v>
      </c>
      <c r="M927" s="87">
        <v>8502201.0388809796</v>
      </c>
      <c r="N927" s="87">
        <v>5876267.2117115697</v>
      </c>
      <c r="O927" s="87">
        <v>997797.91500000004</v>
      </c>
      <c r="P927" s="88">
        <v>356768.21723708301</v>
      </c>
      <c r="Q927" s="89">
        <v>94050348.877177</v>
      </c>
      <c r="R927" s="87">
        <v>15847265.8728275</v>
      </c>
      <c r="S927" s="90">
        <v>0</v>
      </c>
      <c r="T927" s="88">
        <v>109897614.75000501</v>
      </c>
    </row>
    <row r="928" spans="1:20" x14ac:dyDescent="0.25">
      <c r="A928" t="s">
        <v>24</v>
      </c>
      <c r="B928" s="10" t="str">
        <f>VLOOKUP(E928,'Overview Cluster Days'!B:E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 s="10">
        <v>20181109</v>
      </c>
      <c r="F928" s="11">
        <v>15</v>
      </c>
      <c r="G928" s="55">
        <v>8369331.54199991</v>
      </c>
      <c r="H928" s="48">
        <v>48552788.216826998</v>
      </c>
      <c r="I928" s="48">
        <v>17205874.920221601</v>
      </c>
      <c r="J928" s="87">
        <v>9157964.0959971901</v>
      </c>
      <c r="K928" s="87">
        <v>5402470.1370323701</v>
      </c>
      <c r="L928" s="87">
        <v>120620.82599719</v>
      </c>
      <c r="M928" s="87">
        <v>7624968.8675872004</v>
      </c>
      <c r="N928" s="87">
        <v>6084732.1708651502</v>
      </c>
      <c r="O928" s="87">
        <v>990144.17599926703</v>
      </c>
      <c r="P928" s="88">
        <v>331118.46257608302</v>
      </c>
      <c r="Q928" s="89">
        <v>88688428.912078097</v>
      </c>
      <c r="R928" s="87">
        <v>15151584.5030249</v>
      </c>
      <c r="S928" s="90">
        <v>7.6708984561264498E-3</v>
      </c>
      <c r="T928" s="88">
        <v>103840013.422774</v>
      </c>
    </row>
    <row r="929" spans="1:20" x14ac:dyDescent="0.25">
      <c r="A929" t="s">
        <v>24</v>
      </c>
      <c r="B929" s="10" t="str">
        <f>VLOOKUP(E929,'Overview Cluster Days'!B:E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 s="10">
        <v>20181109</v>
      </c>
      <c r="F929" s="11">
        <v>16</v>
      </c>
      <c r="G929" s="55">
        <v>8532797.9529999997</v>
      </c>
      <c r="H929" s="48">
        <v>49000018.803993799</v>
      </c>
      <c r="I929" s="48">
        <v>16755727.7886742</v>
      </c>
      <c r="J929" s="87">
        <v>9549552.76899991</v>
      </c>
      <c r="K929" s="87">
        <v>5189625.6581346998</v>
      </c>
      <c r="L929" s="87">
        <v>119845.27799988601</v>
      </c>
      <c r="M929" s="87">
        <v>6610043.9174410999</v>
      </c>
      <c r="N929" s="87">
        <v>6153641.1902648602</v>
      </c>
      <c r="O929" s="87">
        <v>919938.18499981205</v>
      </c>
      <c r="P929" s="88">
        <v>292523.17450891703</v>
      </c>
      <c r="Q929" s="89">
        <v>89027722.972802594</v>
      </c>
      <c r="R929" s="87">
        <v>14095991.7452146</v>
      </c>
      <c r="S929" s="90">
        <v>-2.3734129965305301E-2</v>
      </c>
      <c r="T929" s="88">
        <v>103123714.69428299</v>
      </c>
    </row>
    <row r="930" spans="1:20" x14ac:dyDescent="0.25">
      <c r="A930" t="s">
        <v>24</v>
      </c>
      <c r="B930" s="10" t="str">
        <f>VLOOKUP(E930,'Overview Cluster Days'!B:E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 s="10">
        <v>20181109</v>
      </c>
      <c r="F930" s="11">
        <v>17</v>
      </c>
      <c r="G930" s="55">
        <v>9220988.466</v>
      </c>
      <c r="H930" s="48">
        <v>48331258.126950897</v>
      </c>
      <c r="I930" s="48">
        <v>15764261.5558041</v>
      </c>
      <c r="J930" s="87">
        <v>10089458.5099975</v>
      </c>
      <c r="K930" s="87">
        <v>6168850.9415289098</v>
      </c>
      <c r="L930" s="87">
        <v>118845.065</v>
      </c>
      <c r="M930" s="87">
        <v>6075759.7845463203</v>
      </c>
      <c r="N930" s="87">
        <v>6053432.6777083101</v>
      </c>
      <c r="O930" s="87">
        <v>840712.53999742703</v>
      </c>
      <c r="P930" s="88">
        <v>308285.59571124997</v>
      </c>
      <c r="Q930" s="89">
        <v>89574817.600281402</v>
      </c>
      <c r="R930" s="87">
        <v>13397035.662963299</v>
      </c>
      <c r="S930" s="90">
        <v>11739.6381379091</v>
      </c>
      <c r="T930" s="88">
        <v>102983592.901383</v>
      </c>
    </row>
    <row r="931" spans="1:20" x14ac:dyDescent="0.25">
      <c r="A931" t="s">
        <v>24</v>
      </c>
      <c r="B931" s="10" t="str">
        <f>VLOOKUP(E931,'Overview Cluster Days'!B:E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 s="10">
        <v>20181109</v>
      </c>
      <c r="F931" s="11">
        <v>18</v>
      </c>
      <c r="G931" s="55">
        <v>9871105.0399999991</v>
      </c>
      <c r="H931" s="48">
        <v>49227058.5268168</v>
      </c>
      <c r="I931" s="48">
        <v>15909332.617947901</v>
      </c>
      <c r="J931" s="87">
        <v>10870368.4049992</v>
      </c>
      <c r="K931" s="87">
        <v>5303080.5597986197</v>
      </c>
      <c r="L931" s="87">
        <v>128996.50499905999</v>
      </c>
      <c r="M931" s="87">
        <v>6248029.1492920099</v>
      </c>
      <c r="N931" s="87">
        <v>5820201.2294107899</v>
      </c>
      <c r="O931" s="87">
        <v>720719.07499905897</v>
      </c>
      <c r="P931" s="88">
        <v>456495.48784502503</v>
      </c>
      <c r="Q931" s="89">
        <v>91180945.149562493</v>
      </c>
      <c r="R931" s="87">
        <v>13374441.446545999</v>
      </c>
      <c r="S931" s="90">
        <v>-1.6857910901308101E-2</v>
      </c>
      <c r="T931" s="88">
        <v>104555386.57925101</v>
      </c>
    </row>
    <row r="932" spans="1:20" x14ac:dyDescent="0.25">
      <c r="A932" t="s">
        <v>24</v>
      </c>
      <c r="B932" s="10" t="str">
        <f>VLOOKUP(E932,'Overview Cluster Days'!B:E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 s="10">
        <v>20181109</v>
      </c>
      <c r="F932" s="11">
        <v>19</v>
      </c>
      <c r="G932" s="55">
        <v>9562636.5499988496</v>
      </c>
      <c r="H932" s="48">
        <v>44751584.3390655</v>
      </c>
      <c r="I932" s="48">
        <v>15398962.9339299</v>
      </c>
      <c r="J932" s="87">
        <v>9876517.0579988491</v>
      </c>
      <c r="K932" s="87">
        <v>5005798.2656987198</v>
      </c>
      <c r="L932" s="87">
        <v>142502.976</v>
      </c>
      <c r="M932" s="87">
        <v>6156172.7159263501</v>
      </c>
      <c r="N932" s="87">
        <v>5718887.9538672296</v>
      </c>
      <c r="O932" s="87">
        <v>864892.98999885202</v>
      </c>
      <c r="P932" s="88">
        <v>366402.38679130201</v>
      </c>
      <c r="Q932" s="89">
        <v>84595499.146691799</v>
      </c>
      <c r="R932" s="87">
        <v>13248859.022583701</v>
      </c>
      <c r="S932" s="90">
        <v>0</v>
      </c>
      <c r="T932" s="88">
        <v>97844358.169275507</v>
      </c>
    </row>
    <row r="933" spans="1:20" x14ac:dyDescent="0.25">
      <c r="A933" t="s">
        <v>24</v>
      </c>
      <c r="B933" s="10" t="str">
        <f>VLOOKUP(E933,'Overview Cluster Days'!B:E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 s="10">
        <v>20181109</v>
      </c>
      <c r="F933" s="11">
        <v>20</v>
      </c>
      <c r="G933" s="55">
        <v>7690861.9939965298</v>
      </c>
      <c r="H933" s="48">
        <v>44261762.506245002</v>
      </c>
      <c r="I933" s="48">
        <v>16386705.14562</v>
      </c>
      <c r="J933" s="87">
        <v>8980365.8159965295</v>
      </c>
      <c r="K933" s="87">
        <v>5797151.7237167004</v>
      </c>
      <c r="L933" s="87">
        <v>156139.28399642801</v>
      </c>
      <c r="M933" s="87">
        <v>6412787.8047379795</v>
      </c>
      <c r="N933" s="87">
        <v>6129216.3162864698</v>
      </c>
      <c r="O933" s="87">
        <v>1178113.1169994001</v>
      </c>
      <c r="P933" s="88">
        <v>339524.03028634703</v>
      </c>
      <c r="Q933" s="89">
        <v>83116847.1855748</v>
      </c>
      <c r="R933" s="87">
        <v>14215780.5523066</v>
      </c>
      <c r="S933" s="90">
        <v>9.1172789689153398E-3</v>
      </c>
      <c r="T933" s="88">
        <v>97332627.746998698</v>
      </c>
    </row>
    <row r="934" spans="1:20" x14ac:dyDescent="0.25">
      <c r="A934" t="s">
        <v>24</v>
      </c>
      <c r="B934" s="10" t="str">
        <f>VLOOKUP(E934,'Overview Cluster Days'!B:E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 s="10">
        <v>20181109</v>
      </c>
      <c r="F934" s="11">
        <v>21</v>
      </c>
      <c r="G934" s="55">
        <v>6158391.8899999997</v>
      </c>
      <c r="H934" s="48">
        <v>39393261.048871301</v>
      </c>
      <c r="I934" s="48">
        <v>15963628.623355599</v>
      </c>
      <c r="J934" s="87">
        <v>8073099.84999956</v>
      </c>
      <c r="K934" s="87">
        <v>7208036.9586992403</v>
      </c>
      <c r="L934" s="87">
        <v>202293.51</v>
      </c>
      <c r="M934" s="87">
        <v>6399440.99583124</v>
      </c>
      <c r="N934" s="87">
        <v>6189890.65134387</v>
      </c>
      <c r="O934" s="87">
        <v>1116772.8999999999</v>
      </c>
      <c r="P934" s="88">
        <v>247556.878</v>
      </c>
      <c r="Q934" s="89">
        <v>76796418.370925799</v>
      </c>
      <c r="R934" s="87">
        <v>14155954.9351751</v>
      </c>
      <c r="S934" s="90">
        <v>3933.5760555881998</v>
      </c>
      <c r="T934" s="88">
        <v>90956306.882156402</v>
      </c>
    </row>
    <row r="935" spans="1:20" x14ac:dyDescent="0.25">
      <c r="A935" t="s">
        <v>24</v>
      </c>
      <c r="B935" s="10" t="str">
        <f>VLOOKUP(E935,'Overview Cluster Days'!B:E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 s="10">
        <v>20181109</v>
      </c>
      <c r="F935" s="11">
        <v>22</v>
      </c>
      <c r="G935" s="55">
        <v>5831214.7300000004</v>
      </c>
      <c r="H935" s="48">
        <v>39865796.868375801</v>
      </c>
      <c r="I935" s="48">
        <v>17773127.644476298</v>
      </c>
      <c r="J935" s="87">
        <v>7257613.96</v>
      </c>
      <c r="K935" s="87">
        <v>6424192.6924094297</v>
      </c>
      <c r="L935" s="87">
        <v>298952.71999762702</v>
      </c>
      <c r="M935" s="87">
        <v>6568337.3060558802</v>
      </c>
      <c r="N935" s="87">
        <v>6666542.7419164302</v>
      </c>
      <c r="O935" s="87">
        <v>1181367.57</v>
      </c>
      <c r="P935" s="88">
        <v>358837.02799696202</v>
      </c>
      <c r="Q935" s="89">
        <v>77151945.895261496</v>
      </c>
      <c r="R935" s="87">
        <v>15074037.365966899</v>
      </c>
      <c r="S935" s="90">
        <v>15792.0449566648</v>
      </c>
      <c r="T935" s="88">
        <v>92241775.306185097</v>
      </c>
    </row>
    <row r="936" spans="1:20" x14ac:dyDescent="0.25">
      <c r="A936" t="s">
        <v>24</v>
      </c>
      <c r="B936" s="10" t="str">
        <f>VLOOKUP(E936,'Overview Cluster Days'!B:E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 s="10">
        <v>20181109</v>
      </c>
      <c r="F936" s="11">
        <v>23</v>
      </c>
      <c r="G936" s="55">
        <v>6517788.3640000001</v>
      </c>
      <c r="H936" s="48">
        <v>35277092.022529401</v>
      </c>
      <c r="I936" s="48">
        <v>17566750.574154001</v>
      </c>
      <c r="J936" s="87">
        <v>7713319.8899999997</v>
      </c>
      <c r="K936" s="87">
        <v>6100370.1586848898</v>
      </c>
      <c r="L936" s="87">
        <v>343213.60399999999</v>
      </c>
      <c r="M936" s="87">
        <v>6657061.4165768698</v>
      </c>
      <c r="N936" s="87">
        <v>6797889.4256205698</v>
      </c>
      <c r="O936" s="87">
        <v>1250144.98999745</v>
      </c>
      <c r="P936" s="88">
        <v>387991.43599602801</v>
      </c>
      <c r="Q936" s="89">
        <v>73175321.0093683</v>
      </c>
      <c r="R936" s="87">
        <v>15436300.8721909</v>
      </c>
      <c r="S936" s="90">
        <v>37667.186872879203</v>
      </c>
      <c r="T936" s="88">
        <v>88649289.068432093</v>
      </c>
    </row>
    <row r="937" spans="1:20" x14ac:dyDescent="0.25">
      <c r="A937" t="s">
        <v>24</v>
      </c>
      <c r="B937" s="10" t="str">
        <f>VLOOKUP(E937,'Overview Cluster Days'!B:E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 s="10">
        <v>20181109</v>
      </c>
      <c r="F937" s="11">
        <v>24</v>
      </c>
      <c r="G937" s="55">
        <v>7034892.4449984403</v>
      </c>
      <c r="H937" s="48">
        <v>30767693.4898283</v>
      </c>
      <c r="I937" s="48">
        <v>16429959.5391517</v>
      </c>
      <c r="J937" s="87">
        <v>8065448.21</v>
      </c>
      <c r="K937" s="87">
        <v>5697428.1506180596</v>
      </c>
      <c r="L937" s="87">
        <v>408084.10799112398</v>
      </c>
      <c r="M937" s="87">
        <v>6975583.13129225</v>
      </c>
      <c r="N937" s="87">
        <v>6684569.4608855499</v>
      </c>
      <c r="O937" s="87">
        <v>1323179.9599961401</v>
      </c>
      <c r="P937" s="88">
        <v>424269.553662739</v>
      </c>
      <c r="Q937" s="89">
        <v>67995421.8345965</v>
      </c>
      <c r="R937" s="87">
        <v>15815686.2138278</v>
      </c>
      <c r="S937" s="90">
        <v>48300.390776596003</v>
      </c>
      <c r="T937" s="88">
        <v>83859408.439200997</v>
      </c>
    </row>
    <row r="938" spans="1:20" x14ac:dyDescent="0.25">
      <c r="A938" t="s">
        <v>24</v>
      </c>
      <c r="B938" s="10" t="str">
        <f>VLOOKUP(E938,'Overview Cluster Days'!B:E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 s="10">
        <v>20181110</v>
      </c>
      <c r="F938" s="11">
        <v>1</v>
      </c>
      <c r="G938" s="55">
        <v>6429278.7240000004</v>
      </c>
      <c r="H938" s="48">
        <v>50036387.196231097</v>
      </c>
      <c r="I938" s="48">
        <v>18056730.1093986</v>
      </c>
      <c r="J938" s="87">
        <v>8778089.7459990308</v>
      </c>
      <c r="K938" s="87">
        <v>5963026.2325005103</v>
      </c>
      <c r="L938" s="87">
        <v>642429.35400000005</v>
      </c>
      <c r="M938" s="87">
        <v>7709287.2157105701</v>
      </c>
      <c r="N938" s="87">
        <v>7012506.0391966002</v>
      </c>
      <c r="O938" s="87">
        <v>1168462.5979997199</v>
      </c>
      <c r="P938" s="88">
        <v>300740.73510720499</v>
      </c>
      <c r="Q938" s="89">
        <v>89263512.008129299</v>
      </c>
      <c r="R938" s="87">
        <v>16833425.942014098</v>
      </c>
      <c r="S938" s="90">
        <v>30498.516587310802</v>
      </c>
      <c r="T938" s="91">
        <v>106127436.466731</v>
      </c>
    </row>
    <row r="939" spans="1:20" x14ac:dyDescent="0.25">
      <c r="A939" t="s">
        <v>24</v>
      </c>
      <c r="B939" s="10" t="str">
        <f>VLOOKUP(E939,'Overview Cluster Days'!B:E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 s="10">
        <v>20181110</v>
      </c>
      <c r="F939" s="11">
        <v>2</v>
      </c>
      <c r="G939" s="55">
        <v>6163338.2000000002</v>
      </c>
      <c r="H939" s="48">
        <v>49439509.840012804</v>
      </c>
      <c r="I939" s="48">
        <v>17307226.526401699</v>
      </c>
      <c r="J939" s="87">
        <v>9147231.0199994091</v>
      </c>
      <c r="K939" s="87">
        <v>6100854.9357387098</v>
      </c>
      <c r="L939" s="87">
        <v>677253.42</v>
      </c>
      <c r="M939" s="87">
        <v>7988600.6047675004</v>
      </c>
      <c r="N939" s="87">
        <v>7298152.9250127999</v>
      </c>
      <c r="O939" s="87">
        <v>1022168.348</v>
      </c>
      <c r="P939" s="88">
        <v>295161.88214047102</v>
      </c>
      <c r="Q939" s="89">
        <v>88158160.522152603</v>
      </c>
      <c r="R939" s="87">
        <v>17281337.1799208</v>
      </c>
      <c r="S939" s="90">
        <v>18911.142900787301</v>
      </c>
      <c r="T939" s="91">
        <v>105458408.844974</v>
      </c>
    </row>
    <row r="940" spans="1:20" x14ac:dyDescent="0.25">
      <c r="A940" t="s">
        <v>24</v>
      </c>
      <c r="B940" s="10" t="str">
        <f>VLOOKUP(E940,'Overview Cluster Days'!B:E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 s="10">
        <v>20181110</v>
      </c>
      <c r="F940" s="11">
        <v>3</v>
      </c>
      <c r="G940" s="55">
        <v>6058566.8559999997</v>
      </c>
      <c r="H940" s="48">
        <v>50479283.129582003</v>
      </c>
      <c r="I940" s="48">
        <v>17245008.527479101</v>
      </c>
      <c r="J940" s="87">
        <v>9404747.9559996407</v>
      </c>
      <c r="K940" s="87">
        <v>6258778.6838644398</v>
      </c>
      <c r="L940" s="87">
        <v>749319.48799721</v>
      </c>
      <c r="M940" s="87">
        <v>8345419.9913570303</v>
      </c>
      <c r="N940" s="87">
        <v>7528411.8630119003</v>
      </c>
      <c r="O940" s="87">
        <v>1126830.0319995501</v>
      </c>
      <c r="P940" s="88">
        <v>302770.78403336101</v>
      </c>
      <c r="Q940" s="89">
        <v>89446385.152925104</v>
      </c>
      <c r="R940" s="87">
        <v>18052752.158399001</v>
      </c>
      <c r="S940" s="90">
        <v>10845.7224191893</v>
      </c>
      <c r="T940" s="91">
        <v>107509983.03374299</v>
      </c>
    </row>
    <row r="941" spans="1:20" x14ac:dyDescent="0.25">
      <c r="A941" t="s">
        <v>24</v>
      </c>
      <c r="B941" s="10" t="str">
        <f>VLOOKUP(E941,'Overview Cluster Days'!B:E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 s="10">
        <v>20181110</v>
      </c>
      <c r="F941" s="11">
        <v>4</v>
      </c>
      <c r="G941" s="55">
        <v>5497388.9199999999</v>
      </c>
      <c r="H941" s="48">
        <v>50186448.476250298</v>
      </c>
      <c r="I941" s="48">
        <v>17221379.171996102</v>
      </c>
      <c r="J941" s="87">
        <v>9608930.7879999895</v>
      </c>
      <c r="K941" s="87">
        <v>7051414.9030128196</v>
      </c>
      <c r="L941" s="87">
        <v>793799.92599999998</v>
      </c>
      <c r="M941" s="87">
        <v>8404176.1072437894</v>
      </c>
      <c r="N941" s="87">
        <v>7786957.6262836</v>
      </c>
      <c r="O941" s="87">
        <v>1198209.97199997</v>
      </c>
      <c r="P941" s="88">
        <v>337742.566216051</v>
      </c>
      <c r="Q941" s="89">
        <v>89565562.259259194</v>
      </c>
      <c r="R941" s="87">
        <v>18520886.197743401</v>
      </c>
      <c r="S941" s="90">
        <v>3272.1332610016698</v>
      </c>
      <c r="T941" s="91">
        <v>108089720.59026401</v>
      </c>
    </row>
    <row r="942" spans="1:20" x14ac:dyDescent="0.25">
      <c r="A942" t="s">
        <v>24</v>
      </c>
      <c r="B942" s="10" t="str">
        <f>VLOOKUP(E942,'Overview Cluster Days'!B:E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 s="10">
        <v>20181110</v>
      </c>
      <c r="F942" s="11">
        <v>5</v>
      </c>
      <c r="G942" s="55">
        <v>5425583.4929999998</v>
      </c>
      <c r="H942" s="48">
        <v>50502507.086814404</v>
      </c>
      <c r="I942" s="48">
        <v>17070609.834996998</v>
      </c>
      <c r="J942" s="87">
        <v>9616768.4810000006</v>
      </c>
      <c r="K942" s="87">
        <v>7256968.3893326502</v>
      </c>
      <c r="L942" s="87">
        <v>831730.51199999999</v>
      </c>
      <c r="M942" s="87">
        <v>8507092.7411754299</v>
      </c>
      <c r="N942" s="87">
        <v>7849513.9531236803</v>
      </c>
      <c r="O942" s="87">
        <v>1226813.088</v>
      </c>
      <c r="P942" s="88">
        <v>327260.421706455</v>
      </c>
      <c r="Q942" s="89">
        <v>89872437.285144001</v>
      </c>
      <c r="R942" s="87">
        <v>18742410.716005601</v>
      </c>
      <c r="S942" s="90">
        <v>14713.966697494499</v>
      </c>
      <c r="T942" s="91">
        <v>108629561.967847</v>
      </c>
    </row>
    <row r="943" spans="1:20" x14ac:dyDescent="0.25">
      <c r="A943" t="s">
        <v>24</v>
      </c>
      <c r="B943" s="10" t="str">
        <f>VLOOKUP(E943,'Overview Cluster Days'!B:E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 s="10">
        <v>20181110</v>
      </c>
      <c r="F943" s="11">
        <v>6</v>
      </c>
      <c r="G943" s="55">
        <v>5665540.8039999995</v>
      </c>
      <c r="H943" s="48">
        <v>49870593.9377103</v>
      </c>
      <c r="I943" s="48">
        <v>17174247.844411898</v>
      </c>
      <c r="J943" s="87">
        <v>9696080.2799997609</v>
      </c>
      <c r="K943" s="87">
        <v>7175036.8945861198</v>
      </c>
      <c r="L943" s="87">
        <v>814577.74</v>
      </c>
      <c r="M943" s="87">
        <v>8691494.4295456298</v>
      </c>
      <c r="N943" s="87">
        <v>7547599.64290155</v>
      </c>
      <c r="O943" s="87">
        <v>1290179.68</v>
      </c>
      <c r="P943" s="88">
        <v>308895.57205466798</v>
      </c>
      <c r="Q943" s="89">
        <v>89581499.760708004</v>
      </c>
      <c r="R943" s="87">
        <v>18652747.0645018</v>
      </c>
      <c r="S943" s="90">
        <v>7969.56545730587</v>
      </c>
      <c r="T943" s="91">
        <v>108242216.39066701</v>
      </c>
    </row>
    <row r="944" spans="1:20" x14ac:dyDescent="0.25">
      <c r="A944" t="s">
        <v>24</v>
      </c>
      <c r="B944" s="10" t="str">
        <f>VLOOKUP(E944,'Overview Cluster Days'!B:E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 s="10">
        <v>20181110</v>
      </c>
      <c r="F944" s="11">
        <v>7</v>
      </c>
      <c r="G944" s="55">
        <v>5097034.3080000002</v>
      </c>
      <c r="H944" s="48">
        <v>49027600.807863504</v>
      </c>
      <c r="I944" s="48">
        <v>17351354.409732401</v>
      </c>
      <c r="J944" s="87">
        <v>10297386.919999599</v>
      </c>
      <c r="K944" s="87">
        <v>7282350.87581788</v>
      </c>
      <c r="L944" s="87">
        <v>739343.30599999998</v>
      </c>
      <c r="M944" s="87">
        <v>9254613.0596655309</v>
      </c>
      <c r="N944" s="87">
        <v>7112698.2553238599</v>
      </c>
      <c r="O944" s="87">
        <v>1198655.24</v>
      </c>
      <c r="P944" s="88">
        <v>312882.17604215001</v>
      </c>
      <c r="Q944" s="89">
        <v>89055727.321413398</v>
      </c>
      <c r="R944" s="87">
        <v>18618192.037031502</v>
      </c>
      <c r="S944" s="90">
        <v>11714.2897174228</v>
      </c>
      <c r="T944" s="91">
        <v>107685633.64816201</v>
      </c>
    </row>
    <row r="945" spans="1:20" x14ac:dyDescent="0.25">
      <c r="A945" t="s">
        <v>24</v>
      </c>
      <c r="B945" s="10" t="str">
        <f>VLOOKUP(E945,'Overview Cluster Days'!B:E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 s="10">
        <v>20181110</v>
      </c>
      <c r="F945" s="11">
        <v>8</v>
      </c>
      <c r="G945" s="55">
        <v>5455047.6199989598</v>
      </c>
      <c r="H945" s="48">
        <v>49738658.7002398</v>
      </c>
      <c r="I945" s="48">
        <v>17894337.146979101</v>
      </c>
      <c r="J945" s="87">
        <v>10369270.529999999</v>
      </c>
      <c r="K945" s="87">
        <v>7608173.2713122796</v>
      </c>
      <c r="L945" s="87">
        <v>639974.90500000003</v>
      </c>
      <c r="M945" s="87">
        <v>8719621.03680682</v>
      </c>
      <c r="N945" s="87">
        <v>6722221.41429043</v>
      </c>
      <c r="O945" s="87">
        <v>966921.42999951495</v>
      </c>
      <c r="P945" s="88">
        <v>194042.596098885</v>
      </c>
      <c r="Q945" s="89">
        <v>91065487.268530101</v>
      </c>
      <c r="R945" s="87">
        <v>17242781.382195599</v>
      </c>
      <c r="S945" s="90">
        <v>25423.9707846069</v>
      </c>
      <c r="T945" s="91">
        <v>108333692.62151</v>
      </c>
    </row>
    <row r="946" spans="1:20" x14ac:dyDescent="0.25">
      <c r="A946" t="s">
        <v>24</v>
      </c>
      <c r="B946" s="10" t="str">
        <f>VLOOKUP(E946,'Overview Cluster Days'!B:E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 s="10">
        <v>20181110</v>
      </c>
      <c r="F946" s="11">
        <v>9</v>
      </c>
      <c r="G946" s="55">
        <v>6439931.1849990599</v>
      </c>
      <c r="H946" s="48">
        <v>47307873.450542197</v>
      </c>
      <c r="I946" s="48">
        <v>18484014.6776543</v>
      </c>
      <c r="J946" s="87">
        <v>10925933.289999999</v>
      </c>
      <c r="K946" s="87">
        <v>8422045.1406221092</v>
      </c>
      <c r="L946" s="87">
        <v>508336.625</v>
      </c>
      <c r="M946" s="87">
        <v>8270884.6613850696</v>
      </c>
      <c r="N946" s="87">
        <v>6531108.5485119801</v>
      </c>
      <c r="O946" s="87">
        <v>726634.58</v>
      </c>
      <c r="P946" s="88">
        <v>201393.59703975101</v>
      </c>
      <c r="Q946" s="89">
        <v>91579797.743817702</v>
      </c>
      <c r="R946" s="87">
        <v>16238358.011936801</v>
      </c>
      <c r="S946" s="90">
        <v>21696.319335021999</v>
      </c>
      <c r="T946" s="91">
        <v>107839852.07509001</v>
      </c>
    </row>
    <row r="947" spans="1:20" x14ac:dyDescent="0.25">
      <c r="A947" t="s">
        <v>24</v>
      </c>
      <c r="B947" s="10" t="str">
        <f>VLOOKUP(E947,'Overview Cluster Days'!B:E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 s="10">
        <v>20181110</v>
      </c>
      <c r="F947" s="11">
        <v>10</v>
      </c>
      <c r="G947" s="55">
        <v>7260837.3509999998</v>
      </c>
      <c r="H947" s="48">
        <v>48553911.797901198</v>
      </c>
      <c r="I947" s="48">
        <v>19118573.410999998</v>
      </c>
      <c r="J947" s="87">
        <v>12157387.187999999</v>
      </c>
      <c r="K947" s="87">
        <v>8206113.8888376402</v>
      </c>
      <c r="L947" s="87">
        <v>416877.21500000003</v>
      </c>
      <c r="M947" s="87">
        <v>8801869.8800783008</v>
      </c>
      <c r="N947" s="87">
        <v>6656078.8621235201</v>
      </c>
      <c r="O947" s="87">
        <v>686882.37800000003</v>
      </c>
      <c r="P947" s="88">
        <v>171517.291087463</v>
      </c>
      <c r="Q947" s="89">
        <v>95296823.636738807</v>
      </c>
      <c r="R947" s="87">
        <v>16733225.626289301</v>
      </c>
      <c r="S947" s="90">
        <v>42240.077442657202</v>
      </c>
      <c r="T947" s="91">
        <v>112072289.340471</v>
      </c>
    </row>
    <row r="948" spans="1:20" x14ac:dyDescent="0.25">
      <c r="A948" t="s">
        <v>24</v>
      </c>
      <c r="B948" s="10" t="str">
        <f>VLOOKUP(E948,'Overview Cluster Days'!B:E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 s="10">
        <v>20181110</v>
      </c>
      <c r="F948" s="11">
        <v>11</v>
      </c>
      <c r="G948" s="55">
        <v>7467936.1660000002</v>
      </c>
      <c r="H948" s="48">
        <v>49496180.592076503</v>
      </c>
      <c r="I948" s="48">
        <v>19235711.0419989</v>
      </c>
      <c r="J948" s="87">
        <v>12520245.378</v>
      </c>
      <c r="K948" s="87">
        <v>8228910.2679852396</v>
      </c>
      <c r="L948" s="87">
        <v>369983.24900000001</v>
      </c>
      <c r="M948" s="87">
        <v>9275333.6477375701</v>
      </c>
      <c r="N948" s="87">
        <v>6826730.9713160796</v>
      </c>
      <c r="O948" s="87">
        <v>661200.75100000005</v>
      </c>
      <c r="P948" s="88">
        <v>220222.77404439999</v>
      </c>
      <c r="Q948" s="89">
        <v>96948983.446060598</v>
      </c>
      <c r="R948" s="87">
        <v>17353471.393098</v>
      </c>
      <c r="S948" s="90">
        <v>71421.729831054807</v>
      </c>
      <c r="T948" s="91">
        <v>114373876.56899001</v>
      </c>
    </row>
    <row r="949" spans="1:20" x14ac:dyDescent="0.25">
      <c r="A949" t="s">
        <v>24</v>
      </c>
      <c r="B949" s="10" t="str">
        <f>VLOOKUP(E949,'Overview Cluster Days'!B:E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 s="10">
        <v>20181110</v>
      </c>
      <c r="F949" s="11">
        <v>12</v>
      </c>
      <c r="G949" s="55">
        <v>7898283.0299955104</v>
      </c>
      <c r="H949" s="48">
        <v>49981022.569671497</v>
      </c>
      <c r="I949" s="48">
        <v>19138942.7590563</v>
      </c>
      <c r="J949" s="87">
        <v>12841895.15</v>
      </c>
      <c r="K949" s="87">
        <v>8346462.8758897698</v>
      </c>
      <c r="L949" s="87">
        <v>354550.34999540902</v>
      </c>
      <c r="M949" s="87">
        <v>9617436.8465296291</v>
      </c>
      <c r="N949" s="87">
        <v>6910176.8735646503</v>
      </c>
      <c r="O949" s="87">
        <v>608678.20999891195</v>
      </c>
      <c r="P949" s="88">
        <v>260661.114871842</v>
      </c>
      <c r="Q949" s="89">
        <v>98206606.384613097</v>
      </c>
      <c r="R949" s="87">
        <v>17751503.3949604</v>
      </c>
      <c r="S949" s="90">
        <v>71389.679090835605</v>
      </c>
      <c r="T949" s="91">
        <v>116029499.458664</v>
      </c>
    </row>
    <row r="950" spans="1:20" x14ac:dyDescent="0.25">
      <c r="A950" t="s">
        <v>24</v>
      </c>
      <c r="B950" s="10" t="str">
        <f>VLOOKUP(E950,'Overview Cluster Days'!B:E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 s="10">
        <v>20181110</v>
      </c>
      <c r="F950" s="11">
        <v>13</v>
      </c>
      <c r="G950" s="55">
        <v>7968636.5499951504</v>
      </c>
      <c r="H950" s="48">
        <v>50981365.455543801</v>
      </c>
      <c r="I950" s="48">
        <v>19487801.593718499</v>
      </c>
      <c r="J950" s="87">
        <v>13242182.602</v>
      </c>
      <c r="K950" s="87">
        <v>8389267.4309902694</v>
      </c>
      <c r="L950" s="87">
        <v>347262.42</v>
      </c>
      <c r="M950" s="87">
        <v>9730191.5148451608</v>
      </c>
      <c r="N950" s="87">
        <v>6952159.4469967</v>
      </c>
      <c r="O950" s="87">
        <v>732675.35800000001</v>
      </c>
      <c r="P950" s="88">
        <v>270655.37995069701</v>
      </c>
      <c r="Q950" s="89">
        <v>100069253.632248</v>
      </c>
      <c r="R950" s="87">
        <v>18032944.119792599</v>
      </c>
      <c r="S950" s="90">
        <v>73315.613182220593</v>
      </c>
      <c r="T950" s="91">
        <v>118175513.36522201</v>
      </c>
    </row>
    <row r="951" spans="1:20" x14ac:dyDescent="0.25">
      <c r="A951" t="s">
        <v>24</v>
      </c>
      <c r="B951" s="10" t="str">
        <f>VLOOKUP(E951,'Overview Cluster Days'!B:E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 s="10">
        <v>20181110</v>
      </c>
      <c r="F951" s="11">
        <v>14</v>
      </c>
      <c r="G951" s="55">
        <v>7976861.8689999701</v>
      </c>
      <c r="H951" s="48">
        <v>49993199.490775101</v>
      </c>
      <c r="I951" s="48">
        <v>19250402.663634699</v>
      </c>
      <c r="J951" s="87">
        <v>13092021.362</v>
      </c>
      <c r="K951" s="87">
        <v>8040679.4128401699</v>
      </c>
      <c r="L951" s="87">
        <v>320396.70498621598</v>
      </c>
      <c r="M951" s="87">
        <v>9234054.7943795398</v>
      </c>
      <c r="N951" s="87">
        <v>6864979.7879975997</v>
      </c>
      <c r="O951" s="87">
        <v>765987.69400000002</v>
      </c>
      <c r="P951" s="88">
        <v>269985.74268124998</v>
      </c>
      <c r="Q951" s="89">
        <v>98353164.7982499</v>
      </c>
      <c r="R951" s="87">
        <v>17455404.724044599</v>
      </c>
      <c r="S951" s="90">
        <v>77408.205757644493</v>
      </c>
      <c r="T951" s="91">
        <v>115885977.72805201</v>
      </c>
    </row>
    <row r="952" spans="1:20" x14ac:dyDescent="0.25">
      <c r="A952" t="s">
        <v>24</v>
      </c>
      <c r="B952" s="10" t="str">
        <f>VLOOKUP(E952,'Overview Cluster Days'!B:E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 s="10">
        <v>20181110</v>
      </c>
      <c r="F952" s="11">
        <v>15</v>
      </c>
      <c r="G952" s="55">
        <v>7856748.4239999996</v>
      </c>
      <c r="H952" s="48">
        <v>47919298.457148597</v>
      </c>
      <c r="I952" s="48">
        <v>18594484.877348099</v>
      </c>
      <c r="J952" s="87">
        <v>13100685.206</v>
      </c>
      <c r="K952" s="87">
        <v>7666942.43954028</v>
      </c>
      <c r="L952" s="87">
        <v>310596.25799999997</v>
      </c>
      <c r="M952" s="87">
        <v>8379926.1328376597</v>
      </c>
      <c r="N952" s="87">
        <v>6789109.6301291501</v>
      </c>
      <c r="O952" s="87">
        <v>797322.57</v>
      </c>
      <c r="P952" s="88">
        <v>290767.34108704701</v>
      </c>
      <c r="Q952" s="89">
        <v>95138159.404036999</v>
      </c>
      <c r="R952" s="87">
        <v>16567721.932053801</v>
      </c>
      <c r="S952" s="90">
        <v>66524.728480026606</v>
      </c>
      <c r="T952" s="91">
        <v>111772406.06457099</v>
      </c>
    </row>
    <row r="953" spans="1:20" x14ac:dyDescent="0.25">
      <c r="A953" t="s">
        <v>24</v>
      </c>
      <c r="B953" s="10" t="str">
        <f>VLOOKUP(E953,'Overview Cluster Days'!B:E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 s="10">
        <v>20181110</v>
      </c>
      <c r="F953" s="11">
        <v>16</v>
      </c>
      <c r="G953" s="55">
        <v>8122516.7220000001</v>
      </c>
      <c r="H953" s="48">
        <v>46684556.683013201</v>
      </c>
      <c r="I953" s="48">
        <v>18274410.782341301</v>
      </c>
      <c r="J953" s="87">
        <v>13237945.7599985</v>
      </c>
      <c r="K953" s="87">
        <v>7515293.0100851096</v>
      </c>
      <c r="L953" s="87">
        <v>270678.33</v>
      </c>
      <c r="M953" s="87">
        <v>7156924.0382521497</v>
      </c>
      <c r="N953" s="87">
        <v>6767654.4890282098</v>
      </c>
      <c r="O953" s="87">
        <v>711340.15999871399</v>
      </c>
      <c r="P953" s="88">
        <v>306630.81152754498</v>
      </c>
      <c r="Q953" s="89">
        <v>93834722.957438096</v>
      </c>
      <c r="R953" s="87">
        <v>15213227.8288066</v>
      </c>
      <c r="S953" s="90">
        <v>40133.066346343599</v>
      </c>
      <c r="T953" s="91">
        <v>109088083.85259099</v>
      </c>
    </row>
    <row r="954" spans="1:20" x14ac:dyDescent="0.25">
      <c r="A954" t="s">
        <v>24</v>
      </c>
      <c r="B954" s="10" t="str">
        <f>VLOOKUP(E954,'Overview Cluster Days'!B:E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 s="10">
        <v>20181110</v>
      </c>
      <c r="F954" s="11">
        <v>17</v>
      </c>
      <c r="G954" s="55">
        <v>8361428.21</v>
      </c>
      <c r="H954" s="48">
        <v>48785480.615919903</v>
      </c>
      <c r="I954" s="48">
        <v>18030362.805770699</v>
      </c>
      <c r="J954" s="87">
        <v>13558144.630000001</v>
      </c>
      <c r="K954" s="87">
        <v>8253694.4163976703</v>
      </c>
      <c r="L954" s="87">
        <v>217870.31599999999</v>
      </c>
      <c r="M954" s="87">
        <v>6837475.46710552</v>
      </c>
      <c r="N954" s="87">
        <v>6682940.1000979003</v>
      </c>
      <c r="O954" s="87">
        <v>581270.72</v>
      </c>
      <c r="P954" s="88">
        <v>255192.82427658699</v>
      </c>
      <c r="Q954" s="89">
        <v>96989110.678088203</v>
      </c>
      <c r="R954" s="87">
        <v>14574749.427479999</v>
      </c>
      <c r="S954" s="90">
        <v>32076.4272560729</v>
      </c>
      <c r="T954" s="91">
        <v>111595936.53282399</v>
      </c>
    </row>
    <row r="955" spans="1:20" x14ac:dyDescent="0.25">
      <c r="A955" t="s">
        <v>24</v>
      </c>
      <c r="B955" s="10" t="str">
        <f>VLOOKUP(E955,'Overview Cluster Days'!B:E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 s="10">
        <v>20181110</v>
      </c>
      <c r="F955" s="11">
        <v>18</v>
      </c>
      <c r="G955" s="55">
        <v>9678852.1699990295</v>
      </c>
      <c r="H955" s="48">
        <v>49311895.899078198</v>
      </c>
      <c r="I955" s="48">
        <v>18237585.194978599</v>
      </c>
      <c r="J955" s="87">
        <v>14056182.409996999</v>
      </c>
      <c r="K955" s="87">
        <v>8295670.5619091596</v>
      </c>
      <c r="L955" s="87">
        <v>269208.93</v>
      </c>
      <c r="M955" s="87">
        <v>6574077.3445420098</v>
      </c>
      <c r="N955" s="87">
        <v>6559718.57858821</v>
      </c>
      <c r="O955" s="87">
        <v>552535.77999782295</v>
      </c>
      <c r="P955" s="88">
        <v>223821.08727758101</v>
      </c>
      <c r="Q955" s="89">
        <v>99580186.235962003</v>
      </c>
      <c r="R955" s="87">
        <v>14179361.720405599</v>
      </c>
      <c r="S955" s="90">
        <v>93188.861908966705</v>
      </c>
      <c r="T955" s="91">
        <v>113852736.818277</v>
      </c>
    </row>
    <row r="956" spans="1:20" x14ac:dyDescent="0.25">
      <c r="A956" t="s">
        <v>24</v>
      </c>
      <c r="B956" s="10" t="str">
        <f>VLOOKUP(E956,'Overview Cluster Days'!B:E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 s="10">
        <v>20181110</v>
      </c>
      <c r="F956" s="11">
        <v>19</v>
      </c>
      <c r="G956" s="55">
        <v>9605150.7149950899</v>
      </c>
      <c r="H956" s="48">
        <v>50211482.115795299</v>
      </c>
      <c r="I956" s="48">
        <v>19287756.4499074</v>
      </c>
      <c r="J956" s="87">
        <v>13391084.653999999</v>
      </c>
      <c r="K956" s="87">
        <v>8081082.5537176998</v>
      </c>
      <c r="L956" s="87">
        <v>263368.02994374698</v>
      </c>
      <c r="M956" s="87">
        <v>7027405.6329743303</v>
      </c>
      <c r="N956" s="87">
        <v>6403639.8413495598</v>
      </c>
      <c r="O956" s="87">
        <v>823640.68199999898</v>
      </c>
      <c r="P956" s="88">
        <v>219416.037497279</v>
      </c>
      <c r="Q956" s="89">
        <v>100576556.488415</v>
      </c>
      <c r="R956" s="87">
        <v>14737470.2237649</v>
      </c>
      <c r="S956" s="90">
        <v>135973.98189544701</v>
      </c>
      <c r="T956" s="91">
        <v>115450000.694076</v>
      </c>
    </row>
    <row r="957" spans="1:20" x14ac:dyDescent="0.25">
      <c r="A957" t="s">
        <v>24</v>
      </c>
      <c r="B957" s="10" t="str">
        <f>VLOOKUP(E957,'Overview Cluster Days'!B:E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 s="10">
        <v>20181110</v>
      </c>
      <c r="F957" s="11">
        <v>20</v>
      </c>
      <c r="G957" s="55">
        <v>8416402.5079986807</v>
      </c>
      <c r="H957" s="48">
        <v>48379631.624500401</v>
      </c>
      <c r="I957" s="48">
        <v>19132526.317104299</v>
      </c>
      <c r="J957" s="87">
        <v>12590136.922</v>
      </c>
      <c r="K957" s="87">
        <v>7929247.09831856</v>
      </c>
      <c r="L957" s="87">
        <v>271637.89799877303</v>
      </c>
      <c r="M957" s="87">
        <v>7327286.0746414103</v>
      </c>
      <c r="N957" s="87">
        <v>6416258.1847874802</v>
      </c>
      <c r="O957" s="87">
        <v>973763.29399999999</v>
      </c>
      <c r="P957" s="88">
        <v>209692.14197455099</v>
      </c>
      <c r="Q957" s="89">
        <v>96447944.469921902</v>
      </c>
      <c r="R957" s="87">
        <v>15198637.593402199</v>
      </c>
      <c r="S957" s="90">
        <v>121709.51560528501</v>
      </c>
      <c r="T957" s="91">
        <v>111768291.57892901</v>
      </c>
    </row>
    <row r="958" spans="1:20" x14ac:dyDescent="0.25">
      <c r="A958" t="s">
        <v>24</v>
      </c>
      <c r="B958" s="10" t="str">
        <f>VLOOKUP(E958,'Overview Cluster Days'!B:E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 s="10">
        <v>20181110</v>
      </c>
      <c r="F958" s="11">
        <v>21</v>
      </c>
      <c r="G958" s="55">
        <v>7384920.8899969803</v>
      </c>
      <c r="H958" s="48">
        <v>46034753.3863727</v>
      </c>
      <c r="I958" s="48">
        <v>17734437.148999602</v>
      </c>
      <c r="J958" s="87">
        <v>11716741.8519977</v>
      </c>
      <c r="K958" s="87">
        <v>7574052.3364810999</v>
      </c>
      <c r="L958" s="87">
        <v>323399.759992034</v>
      </c>
      <c r="M958" s="87">
        <v>7529076.8539962703</v>
      </c>
      <c r="N958" s="87">
        <v>6581661.1949911704</v>
      </c>
      <c r="O958" s="87">
        <v>896757.14799768396</v>
      </c>
      <c r="P958" s="88">
        <v>284411.99911259999</v>
      </c>
      <c r="Q958" s="89">
        <v>90444905.613848105</v>
      </c>
      <c r="R958" s="87">
        <v>15615306.9560898</v>
      </c>
      <c r="S958" s="90">
        <v>100038.186729797</v>
      </c>
      <c r="T958" s="91">
        <v>106160250.756668</v>
      </c>
    </row>
    <row r="959" spans="1:20" x14ac:dyDescent="0.25">
      <c r="A959" t="s">
        <v>24</v>
      </c>
      <c r="B959" s="10" t="str">
        <f>VLOOKUP(E959,'Overview Cluster Days'!B:E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 s="10">
        <v>20181110</v>
      </c>
      <c r="F959" s="11">
        <v>22</v>
      </c>
      <c r="G959" s="55">
        <v>7371436.9689999698</v>
      </c>
      <c r="H959" s="48">
        <v>44787912.625501201</v>
      </c>
      <c r="I959" s="48">
        <v>16793040.1839973</v>
      </c>
      <c r="J959" s="87">
        <v>10996054.43</v>
      </c>
      <c r="K959" s="87">
        <v>6898912.42469062</v>
      </c>
      <c r="L959" s="87">
        <v>367726.80999702902</v>
      </c>
      <c r="M959" s="87">
        <v>7920641.4412930198</v>
      </c>
      <c r="N959" s="87">
        <v>6717024.8209042996</v>
      </c>
      <c r="O959" s="87">
        <v>869945.80999525101</v>
      </c>
      <c r="P959" s="88">
        <v>266923.21170577698</v>
      </c>
      <c r="Q959" s="89">
        <v>86847356.633189097</v>
      </c>
      <c r="R959" s="87">
        <v>16142262.0938954</v>
      </c>
      <c r="S959" s="90">
        <v>82287.3773503876</v>
      </c>
      <c r="T959" s="91">
        <v>103071906.104435</v>
      </c>
    </row>
    <row r="960" spans="1:20" x14ac:dyDescent="0.25">
      <c r="A960" t="s">
        <v>24</v>
      </c>
      <c r="B960" s="10" t="str">
        <f>VLOOKUP(E960,'Overview Cluster Days'!B:E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 s="10">
        <v>20181110</v>
      </c>
      <c r="F960" s="11">
        <v>23</v>
      </c>
      <c r="G960" s="55">
        <v>6676584.0300000003</v>
      </c>
      <c r="H960" s="48">
        <v>44112975.2307228</v>
      </c>
      <c r="I960" s="48">
        <v>16870691.860271599</v>
      </c>
      <c r="J960" s="87">
        <v>10384017.26</v>
      </c>
      <c r="K960" s="87">
        <v>6115413.2538114004</v>
      </c>
      <c r="L960" s="87">
        <v>451338.44999996299</v>
      </c>
      <c r="M960" s="87">
        <v>8171857.4063758198</v>
      </c>
      <c r="N960" s="87">
        <v>6798791.5925442996</v>
      </c>
      <c r="O960" s="87">
        <v>635499.43999999994</v>
      </c>
      <c r="P960" s="88">
        <v>288420.85156360001</v>
      </c>
      <c r="Q960" s="89">
        <v>84159681.634805694</v>
      </c>
      <c r="R960" s="87">
        <v>16345907.740483699</v>
      </c>
      <c r="S960" s="90">
        <v>96278.536290878401</v>
      </c>
      <c r="T960" s="91">
        <v>100601867.91158</v>
      </c>
    </row>
    <row r="961" spans="1:20" x14ac:dyDescent="0.25">
      <c r="A961" t="s">
        <v>24</v>
      </c>
      <c r="B961" s="10" t="str">
        <f>VLOOKUP(E961,'Overview Cluster Days'!B:E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 s="10">
        <v>20181110</v>
      </c>
      <c r="F961" s="11">
        <v>24</v>
      </c>
      <c r="G961" s="55">
        <v>6743309.5</v>
      </c>
      <c r="H961" s="48">
        <v>43921633.693332598</v>
      </c>
      <c r="I961" s="48">
        <v>17293355.737741899</v>
      </c>
      <c r="J961" s="87">
        <v>10303688.369999999</v>
      </c>
      <c r="K961" s="87">
        <v>5979818.6199465496</v>
      </c>
      <c r="L961" s="87">
        <v>493944.74999965401</v>
      </c>
      <c r="M961" s="87">
        <v>8788579.4447607994</v>
      </c>
      <c r="N961" s="87">
        <v>6947733.3125029504</v>
      </c>
      <c r="O961" s="87">
        <v>794458.11</v>
      </c>
      <c r="P961" s="88">
        <v>337056.248247348</v>
      </c>
      <c r="Q961" s="89">
        <v>84241805.921021</v>
      </c>
      <c r="R961" s="87">
        <v>17361771.865510799</v>
      </c>
      <c r="S961" s="90">
        <v>105382.355397065</v>
      </c>
      <c r="T961" s="91">
        <v>101708960.141929</v>
      </c>
    </row>
    <row r="962" spans="1:20" x14ac:dyDescent="0.25">
      <c r="A962" t="s">
        <v>24</v>
      </c>
      <c r="B962" s="10" t="str">
        <f>VLOOKUP(E962,'Overview Cluster Days'!B:E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 s="10">
        <v>20181111</v>
      </c>
      <c r="F962" s="11">
        <v>1</v>
      </c>
      <c r="G962" s="55">
        <v>5062068.8099999996</v>
      </c>
      <c r="H962" s="48">
        <v>49462910.397591703</v>
      </c>
      <c r="I962" s="48">
        <v>16506642.7206476</v>
      </c>
      <c r="J962" s="87">
        <v>9155226.1439978592</v>
      </c>
      <c r="K962" s="87">
        <v>5877883.3022215702</v>
      </c>
      <c r="L962" s="87">
        <v>346859.05499999999</v>
      </c>
      <c r="M962" s="87">
        <v>9225639.97913705</v>
      </c>
      <c r="N962" s="87">
        <v>7005505.1334250001</v>
      </c>
      <c r="O962" s="87">
        <v>1145441.5699998401</v>
      </c>
      <c r="P962" s="88">
        <v>391965.8960224</v>
      </c>
      <c r="Q962" s="89">
        <v>86064731.3744587</v>
      </c>
      <c r="R962" s="87">
        <v>18115411.633584298</v>
      </c>
      <c r="S962" s="90">
        <v>123033.802440003</v>
      </c>
      <c r="T962" s="88">
        <v>104303176.81048299</v>
      </c>
    </row>
    <row r="963" spans="1:20" x14ac:dyDescent="0.25">
      <c r="A963" t="s">
        <v>24</v>
      </c>
      <c r="B963" s="10" t="str">
        <f>VLOOKUP(E963,'Overview Cluster Days'!B:E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 s="10">
        <v>20181111</v>
      </c>
      <c r="F963" s="11">
        <v>2</v>
      </c>
      <c r="G963" s="55">
        <v>4431466.1899995096</v>
      </c>
      <c r="H963" s="48">
        <v>49452816.288140401</v>
      </c>
      <c r="I963" s="48">
        <v>15994128.3737724</v>
      </c>
      <c r="J963" s="87">
        <v>8741525.9539999999</v>
      </c>
      <c r="K963" s="87">
        <v>5797507.9694145499</v>
      </c>
      <c r="L963" s="87">
        <v>560740.80999604205</v>
      </c>
      <c r="M963" s="87">
        <v>9461417.5638745707</v>
      </c>
      <c r="N963" s="87">
        <v>7286092.03794205</v>
      </c>
      <c r="O963" s="87">
        <v>1232842.9659994601</v>
      </c>
      <c r="P963" s="88">
        <v>428626.38951250399</v>
      </c>
      <c r="Q963" s="89">
        <v>84417444.775326803</v>
      </c>
      <c r="R963" s="87">
        <v>18969719.7673246</v>
      </c>
      <c r="S963" s="90">
        <v>101899.80554689</v>
      </c>
      <c r="T963" s="88">
        <v>103489064.348198</v>
      </c>
    </row>
    <row r="964" spans="1:20" x14ac:dyDescent="0.25">
      <c r="A964" t="s">
        <v>24</v>
      </c>
      <c r="B964" s="10" t="str">
        <f>VLOOKUP(E964,'Overview Cluster Days'!B:E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 s="10">
        <v>20181111</v>
      </c>
      <c r="F964" s="11">
        <v>3</v>
      </c>
      <c r="G964" s="55">
        <v>4935030.5199999996</v>
      </c>
      <c r="H964" s="48">
        <v>48908579.224711798</v>
      </c>
      <c r="I964" s="48">
        <v>15909747.813558601</v>
      </c>
      <c r="J964" s="87">
        <v>8258259.8479976896</v>
      </c>
      <c r="K964" s="87">
        <v>5899047.3587060897</v>
      </c>
      <c r="L964" s="87">
        <v>699697.27999762504</v>
      </c>
      <c r="M964" s="87">
        <v>9319829.5991745908</v>
      </c>
      <c r="N964" s="87">
        <v>7558821.9215900702</v>
      </c>
      <c r="O964" s="87">
        <v>1207280.09399759</v>
      </c>
      <c r="P964" s="88">
        <v>432502.32885223802</v>
      </c>
      <c r="Q964" s="89">
        <v>83910664.764974207</v>
      </c>
      <c r="R964" s="87">
        <v>19218131.2236121</v>
      </c>
      <c r="S964" s="90">
        <v>37831.958597046098</v>
      </c>
      <c r="T964" s="88">
        <v>103166627.947183</v>
      </c>
    </row>
    <row r="965" spans="1:20" x14ac:dyDescent="0.25">
      <c r="A965" t="s">
        <v>24</v>
      </c>
      <c r="B965" s="10" t="str">
        <f>VLOOKUP(E965,'Overview Cluster Days'!B:E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 s="10">
        <v>20181111</v>
      </c>
      <c r="F965" s="11">
        <v>4</v>
      </c>
      <c r="G965" s="55">
        <v>4569775.2629989004</v>
      </c>
      <c r="H965" s="48">
        <v>48311641.351838201</v>
      </c>
      <c r="I965" s="48">
        <v>15787441.370031901</v>
      </c>
      <c r="J965" s="87">
        <v>7826434.3059999999</v>
      </c>
      <c r="K965" s="87">
        <v>6025032.4765310101</v>
      </c>
      <c r="L965" s="87">
        <v>729575.50899890205</v>
      </c>
      <c r="M965" s="87">
        <v>9319077.4898966495</v>
      </c>
      <c r="N965" s="87">
        <v>7949491.5293173697</v>
      </c>
      <c r="O965" s="87">
        <v>1249166.7</v>
      </c>
      <c r="P965" s="88">
        <v>454406.32544465002</v>
      </c>
      <c r="Q965" s="89">
        <v>82520324.767400101</v>
      </c>
      <c r="R965" s="87">
        <v>19701717.553657599</v>
      </c>
      <c r="S965" s="90">
        <v>2472.08581817616</v>
      </c>
      <c r="T965" s="88">
        <v>102224514.406876</v>
      </c>
    </row>
    <row r="966" spans="1:20" x14ac:dyDescent="0.25">
      <c r="A966" t="s">
        <v>24</v>
      </c>
      <c r="B966" s="10" t="str">
        <f>VLOOKUP(E966,'Overview Cluster Days'!B:E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 s="10">
        <v>20181111</v>
      </c>
      <c r="F966" s="11">
        <v>5</v>
      </c>
      <c r="G966" s="55">
        <v>4493614.3729999997</v>
      </c>
      <c r="H966" s="48">
        <v>49128477.998965397</v>
      </c>
      <c r="I966" s="48">
        <v>15775653.395993</v>
      </c>
      <c r="J966" s="87">
        <v>7698259.48599998</v>
      </c>
      <c r="K966" s="87">
        <v>5947216.4336830899</v>
      </c>
      <c r="L966" s="87">
        <v>755951.79799999995</v>
      </c>
      <c r="M966" s="87">
        <v>9039310.8939299807</v>
      </c>
      <c r="N966" s="87">
        <v>8143840.1284795804</v>
      </c>
      <c r="O966" s="87">
        <v>1279573.9879989901</v>
      </c>
      <c r="P966" s="88">
        <v>465214.31511679903</v>
      </c>
      <c r="Q966" s="89">
        <v>83043221.687641397</v>
      </c>
      <c r="R966" s="87">
        <v>19683891.1235254</v>
      </c>
      <c r="S966" s="90">
        <v>18828.740288452202</v>
      </c>
      <c r="T966" s="88">
        <v>102745941.55145501</v>
      </c>
    </row>
    <row r="967" spans="1:20" x14ac:dyDescent="0.25">
      <c r="A967" t="s">
        <v>24</v>
      </c>
      <c r="B967" s="10" t="str">
        <f>VLOOKUP(E967,'Overview Cluster Days'!B:E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 s="10">
        <v>20181111</v>
      </c>
      <c r="F967" s="11">
        <v>6</v>
      </c>
      <c r="G967" s="55">
        <v>5109702.0460000001</v>
      </c>
      <c r="H967" s="48">
        <v>48378993.088043399</v>
      </c>
      <c r="I967" s="48">
        <v>15881338.414999999</v>
      </c>
      <c r="J967" s="87">
        <v>7666807.0310000004</v>
      </c>
      <c r="K967" s="87">
        <v>5562989.4259971697</v>
      </c>
      <c r="L967" s="87">
        <v>768661.68200000003</v>
      </c>
      <c r="M967" s="87">
        <v>8860305.7970035393</v>
      </c>
      <c r="N967" s="87">
        <v>8089162.2980893003</v>
      </c>
      <c r="O967" s="87">
        <v>1279640.682</v>
      </c>
      <c r="P967" s="88">
        <v>443696.58573201002</v>
      </c>
      <c r="Q967" s="89">
        <v>82599830.006040499</v>
      </c>
      <c r="R967" s="87">
        <v>19441467.044824898</v>
      </c>
      <c r="S967" s="90">
        <v>4165.1558868102702</v>
      </c>
      <c r="T967" s="88">
        <v>102045462.206752</v>
      </c>
    </row>
    <row r="968" spans="1:20" x14ac:dyDescent="0.25">
      <c r="A968" t="s">
        <v>24</v>
      </c>
      <c r="B968" s="10" t="str">
        <f>VLOOKUP(E968,'Overview Cluster Days'!B:E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 s="10">
        <v>20181111</v>
      </c>
      <c r="F968" s="11">
        <v>7</v>
      </c>
      <c r="G968" s="55">
        <v>5156666.8819987597</v>
      </c>
      <c r="H968" s="48">
        <v>49053699.597618297</v>
      </c>
      <c r="I968" s="48">
        <v>16102502.4549993</v>
      </c>
      <c r="J968" s="87">
        <v>7656067.2699999996</v>
      </c>
      <c r="K968" s="87">
        <v>5727838.5411129296</v>
      </c>
      <c r="L968" s="87">
        <v>750560.23999906296</v>
      </c>
      <c r="M968" s="87">
        <v>9613714.0405610707</v>
      </c>
      <c r="N968" s="87">
        <v>7876545.06087266</v>
      </c>
      <c r="O968" s="87">
        <v>1247842.75999861</v>
      </c>
      <c r="P968" s="88">
        <v>434064.11254468001</v>
      </c>
      <c r="Q968" s="89">
        <v>83696774.745729297</v>
      </c>
      <c r="R968" s="87">
        <v>19922726.2139761</v>
      </c>
      <c r="S968" s="90">
        <v>17200.439822417698</v>
      </c>
      <c r="T968" s="88">
        <v>103636701.399528</v>
      </c>
    </row>
    <row r="969" spans="1:20" x14ac:dyDescent="0.25">
      <c r="A969" t="s">
        <v>24</v>
      </c>
      <c r="B969" s="10" t="str">
        <f>VLOOKUP(E969,'Overview Cluster Days'!B:E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 s="10">
        <v>20181111</v>
      </c>
      <c r="F969" s="11">
        <v>8</v>
      </c>
      <c r="G969" s="55">
        <v>5233035.4449990802</v>
      </c>
      <c r="H969" s="48">
        <v>47757269.670587502</v>
      </c>
      <c r="I969" s="48">
        <v>16176762.6969996</v>
      </c>
      <c r="J969" s="87">
        <v>7794778.0700000096</v>
      </c>
      <c r="K969" s="87">
        <v>6357804.3493888201</v>
      </c>
      <c r="L969" s="87">
        <v>713280.31199426402</v>
      </c>
      <c r="M969" s="87">
        <v>9191878.2685692795</v>
      </c>
      <c r="N969" s="87">
        <v>7693119.0080760298</v>
      </c>
      <c r="O969" s="87">
        <v>1167029.6000000001</v>
      </c>
      <c r="P969" s="88">
        <v>334099.60593399999</v>
      </c>
      <c r="Q969" s="89">
        <v>83319650.231975004</v>
      </c>
      <c r="R969" s="87">
        <v>19099406.794573601</v>
      </c>
      <c r="S969" s="90">
        <v>22664.364513076802</v>
      </c>
      <c r="T969" s="88">
        <v>102441721.39106201</v>
      </c>
    </row>
    <row r="970" spans="1:20" x14ac:dyDescent="0.25">
      <c r="A970" t="s">
        <v>24</v>
      </c>
      <c r="B970" s="10" t="str">
        <f>VLOOKUP(E970,'Overview Cluster Days'!B:E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 s="10">
        <v>20181111</v>
      </c>
      <c r="F970" s="11">
        <v>9</v>
      </c>
      <c r="G970" s="55">
        <v>5607876.6359999999</v>
      </c>
      <c r="H970" s="48">
        <v>49936679.031516299</v>
      </c>
      <c r="I970" s="48">
        <v>16206894.4292245</v>
      </c>
      <c r="J970" s="87">
        <v>7735995.2300000004</v>
      </c>
      <c r="K970" s="87">
        <v>6899255.03534438</v>
      </c>
      <c r="L970" s="87">
        <v>677466.91599747504</v>
      </c>
      <c r="M970" s="87">
        <v>8904353.4851929601</v>
      </c>
      <c r="N970" s="87">
        <v>7736967.86029875</v>
      </c>
      <c r="O970" s="87">
        <v>1069485.57</v>
      </c>
      <c r="P970" s="88">
        <v>341795.47332959902</v>
      </c>
      <c r="Q970" s="89">
        <v>86386700.362085193</v>
      </c>
      <c r="R970" s="87">
        <v>18730069.304818802</v>
      </c>
      <c r="S970" s="90">
        <v>20173.843893860001</v>
      </c>
      <c r="T970" s="88">
        <v>105136943.51079801</v>
      </c>
    </row>
    <row r="971" spans="1:20" x14ac:dyDescent="0.25">
      <c r="A971" t="s">
        <v>24</v>
      </c>
      <c r="B971" s="10" t="str">
        <f>VLOOKUP(E971,'Overview Cluster Days'!B:E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 s="10">
        <v>20181111</v>
      </c>
      <c r="F971" s="11">
        <v>10</v>
      </c>
      <c r="G971" s="55">
        <v>6273109.8399908897</v>
      </c>
      <c r="H971" s="48">
        <v>50603546.084842898</v>
      </c>
      <c r="I971" s="48">
        <v>16522071.737635801</v>
      </c>
      <c r="J971" s="87">
        <v>7846555.04</v>
      </c>
      <c r="K971" s="87">
        <v>7194641.4027815498</v>
      </c>
      <c r="L971" s="87">
        <v>649694.98399840703</v>
      </c>
      <c r="M971" s="87">
        <v>9348139.9666032195</v>
      </c>
      <c r="N971" s="87">
        <v>7960462.2145797899</v>
      </c>
      <c r="O971" s="87">
        <v>1158654.5299998999</v>
      </c>
      <c r="P971" s="88">
        <v>304276.77795896499</v>
      </c>
      <c r="Q971" s="89">
        <v>88439924.105251104</v>
      </c>
      <c r="R971" s="87">
        <v>19421228.473140299</v>
      </c>
      <c r="S971" s="90">
        <v>30112.8180331574</v>
      </c>
      <c r="T971" s="88">
        <v>107891265.39642499</v>
      </c>
    </row>
    <row r="972" spans="1:20" x14ac:dyDescent="0.25">
      <c r="A972" t="s">
        <v>24</v>
      </c>
      <c r="B972" s="10" t="str">
        <f>VLOOKUP(E972,'Overview Cluster Days'!B:E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 s="10">
        <v>20181111</v>
      </c>
      <c r="F972" s="11">
        <v>11</v>
      </c>
      <c r="G972" s="55">
        <v>6579455.22799116</v>
      </c>
      <c r="H972" s="48">
        <v>52880283.213173904</v>
      </c>
      <c r="I972" s="48">
        <v>16801706.158619002</v>
      </c>
      <c r="J972" s="87">
        <v>8144847.12599965</v>
      </c>
      <c r="K972" s="87">
        <v>7824190.7838432901</v>
      </c>
      <c r="L972" s="87">
        <v>614224.14199845598</v>
      </c>
      <c r="M972" s="87">
        <v>10328498.724669199</v>
      </c>
      <c r="N972" s="87">
        <v>8066228.1351948697</v>
      </c>
      <c r="O972" s="87">
        <v>1268790.4459984601</v>
      </c>
      <c r="P972" s="88">
        <v>380549.14494904602</v>
      </c>
      <c r="Q972" s="89">
        <v>92230482.509626999</v>
      </c>
      <c r="R972" s="87">
        <v>20658290.592810102</v>
      </c>
      <c r="S972" s="90">
        <v>27186.167984207401</v>
      </c>
      <c r="T972" s="88">
        <v>112915959.270421</v>
      </c>
    </row>
    <row r="973" spans="1:20" x14ac:dyDescent="0.25">
      <c r="A973" t="s">
        <v>24</v>
      </c>
      <c r="B973" s="10" t="str">
        <f>VLOOKUP(E973,'Overview Cluster Days'!B:E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 s="10">
        <v>20181111</v>
      </c>
      <c r="F973" s="11">
        <v>12</v>
      </c>
      <c r="G973" s="55">
        <v>7096424.1859972198</v>
      </c>
      <c r="H973" s="48">
        <v>54386322.272771701</v>
      </c>
      <c r="I973" s="48">
        <v>16831053.927244201</v>
      </c>
      <c r="J973" s="87">
        <v>8566325.6219993494</v>
      </c>
      <c r="K973" s="87">
        <v>8257892.99108594</v>
      </c>
      <c r="L973" s="87">
        <v>590150.04799726896</v>
      </c>
      <c r="M973" s="87">
        <v>10958032.8347921</v>
      </c>
      <c r="N973" s="87">
        <v>8230083.5218676301</v>
      </c>
      <c r="O973" s="87">
        <v>1265901.8819984</v>
      </c>
      <c r="P973" s="88">
        <v>380443.84744269401</v>
      </c>
      <c r="Q973" s="89">
        <v>95138018.999098405</v>
      </c>
      <c r="R973" s="87">
        <v>21424612.134098101</v>
      </c>
      <c r="S973" s="90">
        <v>46343.2461161807</v>
      </c>
      <c r="T973" s="88">
        <v>116608974.37931301</v>
      </c>
    </row>
    <row r="974" spans="1:20" x14ac:dyDescent="0.25">
      <c r="A974" t="s">
        <v>24</v>
      </c>
      <c r="B974" s="10" t="str">
        <f>VLOOKUP(E974,'Overview Cluster Days'!B:E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 s="10">
        <v>20181111</v>
      </c>
      <c r="F974" s="11">
        <v>13</v>
      </c>
      <c r="G974" s="55">
        <v>7234040.1219991297</v>
      </c>
      <c r="H974" s="48">
        <v>55481587.480859198</v>
      </c>
      <c r="I974" s="48">
        <v>17011327.246934801</v>
      </c>
      <c r="J974" s="87">
        <v>8737705.6749965902</v>
      </c>
      <c r="K974" s="87">
        <v>7767390.8810134903</v>
      </c>
      <c r="L974" s="87">
        <v>585863.23599922797</v>
      </c>
      <c r="M974" s="87">
        <v>11512483.820888599</v>
      </c>
      <c r="N974" s="87">
        <v>8125046.2154695699</v>
      </c>
      <c r="O974" s="87">
        <v>1288015.51499748</v>
      </c>
      <c r="P974" s="88">
        <v>376198.88651570003</v>
      </c>
      <c r="Q974" s="89">
        <v>96232051.405803293</v>
      </c>
      <c r="R974" s="87">
        <v>21887607.673870601</v>
      </c>
      <c r="S974" s="90">
        <v>73031.625886261507</v>
      </c>
      <c r="T974" s="88">
        <v>118192690.70556</v>
      </c>
    </row>
    <row r="975" spans="1:20" x14ac:dyDescent="0.25">
      <c r="A975" t="s">
        <v>24</v>
      </c>
      <c r="B975" s="10" t="str">
        <f>VLOOKUP(E975,'Overview Cluster Days'!B:E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 s="10">
        <v>20181111</v>
      </c>
      <c r="F975" s="11">
        <v>14</v>
      </c>
      <c r="G975" s="55">
        <v>7112527.2599978996</v>
      </c>
      <c r="H975" s="48">
        <v>53354582.814717397</v>
      </c>
      <c r="I975" s="48">
        <v>16856521.584019501</v>
      </c>
      <c r="J975" s="87">
        <v>8477833.6699999999</v>
      </c>
      <c r="K975" s="87">
        <v>7593274.63743845</v>
      </c>
      <c r="L975" s="87">
        <v>592905.23499787296</v>
      </c>
      <c r="M975" s="87">
        <v>11088296.7047916</v>
      </c>
      <c r="N975" s="87">
        <v>7967775.9919255096</v>
      </c>
      <c r="O975" s="87">
        <v>1212712.68999723</v>
      </c>
      <c r="P975" s="88">
        <v>389043.05068893201</v>
      </c>
      <c r="Q975" s="89">
        <v>93394739.966173306</v>
      </c>
      <c r="R975" s="87">
        <v>21250733.6724011</v>
      </c>
      <c r="S975" s="90">
        <v>74864.597570785307</v>
      </c>
      <c r="T975" s="88">
        <v>114720338.236145</v>
      </c>
    </row>
    <row r="976" spans="1:20" x14ac:dyDescent="0.25">
      <c r="A976" t="s">
        <v>24</v>
      </c>
      <c r="B976" s="10" t="str">
        <f>VLOOKUP(E976,'Overview Cluster Days'!B:E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 s="10">
        <v>20181111</v>
      </c>
      <c r="F976" s="11">
        <v>15</v>
      </c>
      <c r="G976" s="55">
        <v>7128067.4979963796</v>
      </c>
      <c r="H976" s="48">
        <v>50147783.955496997</v>
      </c>
      <c r="I976" s="48">
        <v>16734558.0379993</v>
      </c>
      <c r="J976" s="87">
        <v>8552350.3119996898</v>
      </c>
      <c r="K976" s="87">
        <v>7737123.2024720898</v>
      </c>
      <c r="L976" s="87">
        <v>550028.22999777098</v>
      </c>
      <c r="M976" s="87">
        <v>9915030.6499892604</v>
      </c>
      <c r="N976" s="87">
        <v>7497860.7983084004</v>
      </c>
      <c r="O976" s="87">
        <v>1163659.1159999999</v>
      </c>
      <c r="P976" s="88">
        <v>366349.66181249998</v>
      </c>
      <c r="Q976" s="89">
        <v>90299883.005964398</v>
      </c>
      <c r="R976" s="87">
        <v>19492928.4561079</v>
      </c>
      <c r="S976" s="90">
        <v>49151.383379120402</v>
      </c>
      <c r="T976" s="88">
        <v>109841962.845451</v>
      </c>
    </row>
    <row r="977" spans="1:20" x14ac:dyDescent="0.25">
      <c r="A977" t="s">
        <v>24</v>
      </c>
      <c r="B977" s="10" t="str">
        <f>VLOOKUP(E977,'Overview Cluster Days'!B:E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 s="10">
        <v>20181111</v>
      </c>
      <c r="F977" s="11">
        <v>16</v>
      </c>
      <c r="G977" s="55">
        <v>7304089.5130000003</v>
      </c>
      <c r="H977" s="48">
        <v>50628399.002484202</v>
      </c>
      <c r="I977" s="48">
        <v>16714549.43</v>
      </c>
      <c r="J977" s="87">
        <v>8896782.7839971893</v>
      </c>
      <c r="K977" s="87">
        <v>7810267.3631111505</v>
      </c>
      <c r="L977" s="87">
        <v>495899.18299906998</v>
      </c>
      <c r="M977" s="87">
        <v>8669753.2147651203</v>
      </c>
      <c r="N977" s="87">
        <v>7019210.7034844598</v>
      </c>
      <c r="O977" s="87">
        <v>1084124.2579994299</v>
      </c>
      <c r="P977" s="88">
        <v>351013.87108396</v>
      </c>
      <c r="Q977" s="89">
        <v>91354088.092592493</v>
      </c>
      <c r="R977" s="87">
        <v>17620001.230331998</v>
      </c>
      <c r="S977" s="90">
        <v>50047.628861725301</v>
      </c>
      <c r="T977" s="88">
        <v>109024136.951786</v>
      </c>
    </row>
    <row r="978" spans="1:20" x14ac:dyDescent="0.25">
      <c r="A978" t="s">
        <v>24</v>
      </c>
      <c r="B978" s="10" t="str">
        <f>VLOOKUP(E978,'Overview Cluster Days'!B:E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 s="10">
        <v>20181111</v>
      </c>
      <c r="F978" s="11">
        <v>17</v>
      </c>
      <c r="G978" s="55">
        <v>7889209.1599987699</v>
      </c>
      <c r="H978" s="48">
        <v>51462985.788449101</v>
      </c>
      <c r="I978" s="48">
        <v>16705648.086999999</v>
      </c>
      <c r="J978" s="87">
        <v>8581707.2699999996</v>
      </c>
      <c r="K978" s="87">
        <v>8064336.1964467</v>
      </c>
      <c r="L978" s="87">
        <v>414923.48599471903</v>
      </c>
      <c r="M978" s="87">
        <v>8264978.89377118</v>
      </c>
      <c r="N978" s="87">
        <v>6469126.2475375002</v>
      </c>
      <c r="O978" s="87">
        <v>956658.62999802094</v>
      </c>
      <c r="P978" s="88">
        <v>257392.39771685301</v>
      </c>
      <c r="Q978" s="89">
        <v>92703886.501894504</v>
      </c>
      <c r="R978" s="87">
        <v>16363079.6550183</v>
      </c>
      <c r="S978" s="90">
        <v>20742.672697067301</v>
      </c>
      <c r="T978" s="88">
        <v>109087708.82961001</v>
      </c>
    </row>
    <row r="979" spans="1:20" x14ac:dyDescent="0.25">
      <c r="A979" t="s">
        <v>24</v>
      </c>
      <c r="B979" s="10" t="str">
        <f>VLOOKUP(E979,'Overview Cluster Days'!B:E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 s="10">
        <v>20181111</v>
      </c>
      <c r="F979" s="11">
        <v>18</v>
      </c>
      <c r="G979" s="55">
        <v>8906029.6429963708</v>
      </c>
      <c r="H979" s="48">
        <v>55641386.053759404</v>
      </c>
      <c r="I979" s="48">
        <v>16893247.9909993</v>
      </c>
      <c r="J979" s="87">
        <v>9254697.6499998998</v>
      </c>
      <c r="K979" s="87">
        <v>9028051.8262385596</v>
      </c>
      <c r="L979" s="87">
        <v>299332.39899947401</v>
      </c>
      <c r="M979" s="87">
        <v>8752727.5290776305</v>
      </c>
      <c r="N979" s="87">
        <v>5832234.9723270396</v>
      </c>
      <c r="O979" s="87">
        <v>915398.57</v>
      </c>
      <c r="P979" s="88">
        <v>248005.45417889999</v>
      </c>
      <c r="Q979" s="89">
        <v>99723413.163993493</v>
      </c>
      <c r="R979" s="87">
        <v>16047698.924582999</v>
      </c>
      <c r="S979" s="90">
        <v>96294.365194229395</v>
      </c>
      <c r="T979" s="88">
        <v>115867406.453771</v>
      </c>
    </row>
    <row r="980" spans="1:20" x14ac:dyDescent="0.25">
      <c r="A980" t="s">
        <v>24</v>
      </c>
      <c r="B980" s="10" t="str">
        <f>VLOOKUP(E980,'Overview Cluster Days'!B:E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 s="10">
        <v>20181111</v>
      </c>
      <c r="F980" s="11">
        <v>19</v>
      </c>
      <c r="G980" s="55">
        <v>8321198.4399958299</v>
      </c>
      <c r="H980" s="48">
        <v>56408860.334669396</v>
      </c>
      <c r="I980" s="48">
        <v>18420468.905473702</v>
      </c>
      <c r="J980" s="87">
        <v>8889810.2139992304</v>
      </c>
      <c r="K980" s="87">
        <v>9173066.8993660994</v>
      </c>
      <c r="L980" s="87">
        <v>314408.734998803</v>
      </c>
      <c r="M980" s="87">
        <v>8941961.8164604902</v>
      </c>
      <c r="N980" s="87">
        <v>5530401.1486706696</v>
      </c>
      <c r="O980" s="87">
        <v>1120500.5919999999</v>
      </c>
      <c r="P980" s="88">
        <v>285841.46169909101</v>
      </c>
      <c r="Q980" s="89">
        <v>101213404.793504</v>
      </c>
      <c r="R980" s="87">
        <v>16193113.753829099</v>
      </c>
      <c r="S980" s="90">
        <v>129040.085706436</v>
      </c>
      <c r="T980" s="88">
        <v>117535558.63304</v>
      </c>
    </row>
    <row r="981" spans="1:20" x14ac:dyDescent="0.25">
      <c r="A981" t="s">
        <v>24</v>
      </c>
      <c r="B981" s="10" t="str">
        <f>VLOOKUP(E981,'Overview Cluster Days'!B:E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 s="10">
        <v>20181111</v>
      </c>
      <c r="F981" s="11">
        <v>20</v>
      </c>
      <c r="G981" s="55">
        <v>8159664.5519926501</v>
      </c>
      <c r="H981" s="48">
        <v>55858701.8991336</v>
      </c>
      <c r="I981" s="48">
        <v>18426398.950006299</v>
      </c>
      <c r="J981" s="87">
        <v>8553785.0299997907</v>
      </c>
      <c r="K981" s="87">
        <v>9318544.0625246707</v>
      </c>
      <c r="L981" s="87">
        <v>331516.654992747</v>
      </c>
      <c r="M981" s="87">
        <v>9076808.5420436598</v>
      </c>
      <c r="N981" s="87">
        <v>5402345.3807981396</v>
      </c>
      <c r="O981" s="87">
        <v>1113702.42</v>
      </c>
      <c r="P981" s="88">
        <v>313977.70899636898</v>
      </c>
      <c r="Q981" s="89">
        <v>100317094.49365699</v>
      </c>
      <c r="R981" s="87">
        <v>16238350.7068309</v>
      </c>
      <c r="S981" s="90">
        <v>149336.26735553</v>
      </c>
      <c r="T981" s="88">
        <v>116704781.467843</v>
      </c>
    </row>
    <row r="982" spans="1:20" x14ac:dyDescent="0.25">
      <c r="A982" t="s">
        <v>24</v>
      </c>
      <c r="B982" s="10" t="str">
        <f>VLOOKUP(E982,'Overview Cluster Days'!B:E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 s="10">
        <v>20181111</v>
      </c>
      <c r="F982" s="11">
        <v>21</v>
      </c>
      <c r="G982" s="55">
        <v>7767005.4699951196</v>
      </c>
      <c r="H982" s="48">
        <v>51904607.607004903</v>
      </c>
      <c r="I982" s="48">
        <v>18065182.5819984</v>
      </c>
      <c r="J982" s="87">
        <v>8181500.4900000002</v>
      </c>
      <c r="K982" s="87">
        <v>9108736.6763158906</v>
      </c>
      <c r="L982" s="87">
        <v>303702.414995122</v>
      </c>
      <c r="M982" s="87">
        <v>8271177.5820708396</v>
      </c>
      <c r="N982" s="87">
        <v>5248204.65233617</v>
      </c>
      <c r="O982" s="87">
        <v>1142785.49</v>
      </c>
      <c r="P982" s="88">
        <v>324959.91390049999</v>
      </c>
      <c r="Q982" s="89">
        <v>95027032.825314298</v>
      </c>
      <c r="R982" s="87">
        <v>15290830.053302599</v>
      </c>
      <c r="S982" s="90">
        <v>120039.69559332301</v>
      </c>
      <c r="T982" s="88">
        <v>110437902.57421</v>
      </c>
    </row>
    <row r="983" spans="1:20" x14ac:dyDescent="0.25">
      <c r="A983" t="s">
        <v>24</v>
      </c>
      <c r="B983" s="10" t="str">
        <f>VLOOKUP(E983,'Overview Cluster Days'!B:E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 s="10">
        <v>20181111</v>
      </c>
      <c r="F983" s="11">
        <v>22</v>
      </c>
      <c r="G983" s="55">
        <v>7012993.1600000001</v>
      </c>
      <c r="H983" s="48">
        <v>50513975.966388203</v>
      </c>
      <c r="I983" s="48">
        <v>17260693.862</v>
      </c>
      <c r="J983" s="87">
        <v>7489339.2599999998</v>
      </c>
      <c r="K983" s="87">
        <v>7458756.9049339397</v>
      </c>
      <c r="L983" s="87">
        <v>299410.83</v>
      </c>
      <c r="M983" s="87">
        <v>7917599.6899564099</v>
      </c>
      <c r="N983" s="87">
        <v>5282637.3901613699</v>
      </c>
      <c r="O983" s="87">
        <v>1178538.9099999999</v>
      </c>
      <c r="P983" s="88">
        <v>359630.13799999998</v>
      </c>
      <c r="Q983" s="89">
        <v>89735759.153322101</v>
      </c>
      <c r="R983" s="87">
        <v>15037816.9581178</v>
      </c>
      <c r="S983" s="90">
        <v>86300.421521179407</v>
      </c>
      <c r="T983" s="88">
        <v>104859876.532961</v>
      </c>
    </row>
    <row r="984" spans="1:20" x14ac:dyDescent="0.25">
      <c r="A984" t="s">
        <v>24</v>
      </c>
      <c r="B984" s="10" t="str">
        <f>VLOOKUP(E984,'Overview Cluster Days'!B:E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 s="10">
        <v>20181111</v>
      </c>
      <c r="F984" s="11">
        <v>23</v>
      </c>
      <c r="G984" s="55">
        <v>7119353.4579999996</v>
      </c>
      <c r="H984" s="48">
        <v>49908831.469624303</v>
      </c>
      <c r="I984" s="48">
        <v>16855593.25</v>
      </c>
      <c r="J984" s="87">
        <v>7006840.0569985798</v>
      </c>
      <c r="K984" s="87">
        <v>6911594.0663266797</v>
      </c>
      <c r="L984" s="87">
        <v>281691.886</v>
      </c>
      <c r="M984" s="87">
        <v>7904785.0955634397</v>
      </c>
      <c r="N984" s="87">
        <v>5025795.9095165404</v>
      </c>
      <c r="O984" s="87">
        <v>1057958.93199898</v>
      </c>
      <c r="P984" s="88">
        <v>296441.79416614998</v>
      </c>
      <c r="Q984" s="89">
        <v>87802212.300949603</v>
      </c>
      <c r="R984" s="87">
        <v>14566673.6172451</v>
      </c>
      <c r="S984" s="90">
        <v>86971.466382400598</v>
      </c>
      <c r="T984" s="88">
        <v>102455857.38457701</v>
      </c>
    </row>
    <row r="985" spans="1:20" x14ac:dyDescent="0.25">
      <c r="A985" t="s">
        <v>24</v>
      </c>
      <c r="B985" s="10" t="str">
        <f>VLOOKUP(E985,'Overview Cluster Days'!B:E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 s="10">
        <v>20181111</v>
      </c>
      <c r="F985" s="11">
        <v>24</v>
      </c>
      <c r="G985" s="55">
        <v>6854007.1940000001</v>
      </c>
      <c r="H985" s="48">
        <v>49225125.0171092</v>
      </c>
      <c r="I985" s="48">
        <v>16609950.6704235</v>
      </c>
      <c r="J985" s="87">
        <v>7870973.5199999996</v>
      </c>
      <c r="K985" s="87">
        <v>6321018.5997638898</v>
      </c>
      <c r="L985" s="87">
        <v>273365.70199740498</v>
      </c>
      <c r="M985" s="87">
        <v>8452581.6845840905</v>
      </c>
      <c r="N985" s="87">
        <v>4908941.8578522597</v>
      </c>
      <c r="O985" s="87">
        <v>1096777.49</v>
      </c>
      <c r="P985" s="88">
        <v>335143.25</v>
      </c>
      <c r="Q985" s="89">
        <v>86881075.001296595</v>
      </c>
      <c r="R985" s="87">
        <v>15066809.9844338</v>
      </c>
      <c r="S985" s="90">
        <v>97771.200781555293</v>
      </c>
      <c r="T985" s="88">
        <v>102045656.18651199</v>
      </c>
    </row>
    <row r="986" spans="1:20" x14ac:dyDescent="0.25">
      <c r="A986" t="s">
        <v>24</v>
      </c>
      <c r="B986" s="10" t="str">
        <f>VLOOKUP(E986,'Overview Cluster Days'!B:E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 s="10">
        <v>20181112</v>
      </c>
      <c r="F986" s="11">
        <v>1</v>
      </c>
      <c r="G986" s="55">
        <v>5654900.0800000001</v>
      </c>
      <c r="H986" s="48">
        <v>34451163.793140098</v>
      </c>
      <c r="I986" s="48">
        <v>12601128.4682119</v>
      </c>
      <c r="J986" s="87">
        <v>8104597.0159986699</v>
      </c>
      <c r="K986" s="87">
        <v>7801531.7075226502</v>
      </c>
      <c r="L986" s="87">
        <v>260741.15</v>
      </c>
      <c r="M986" s="87">
        <v>8012014.4958084999</v>
      </c>
      <c r="N986" s="87">
        <v>4868917.6585179996</v>
      </c>
      <c r="O986" s="87">
        <v>1202948.7619990699</v>
      </c>
      <c r="P986" s="88">
        <v>221891.92499999999</v>
      </c>
      <c r="Q986" s="89">
        <v>68613321.064873204</v>
      </c>
      <c r="R986" s="87">
        <v>14566513.9913256</v>
      </c>
      <c r="S986" s="90">
        <v>106321.19458464099</v>
      </c>
      <c r="T986" s="88">
        <v>83286156.250783399</v>
      </c>
    </row>
    <row r="987" spans="1:20" x14ac:dyDescent="0.25">
      <c r="A987" t="s">
        <v>24</v>
      </c>
      <c r="B987" s="10" t="str">
        <f>VLOOKUP(E987,'Overview Cluster Days'!B:E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 s="10">
        <v>20181112</v>
      </c>
      <c r="F987" s="11">
        <v>2</v>
      </c>
      <c r="G987" s="55">
        <v>6931991.4699999997</v>
      </c>
      <c r="H987" s="48">
        <v>33733087.297440201</v>
      </c>
      <c r="I987" s="48">
        <v>12596843.483305</v>
      </c>
      <c r="J987" s="87">
        <v>8263283.97999819</v>
      </c>
      <c r="K987" s="87">
        <v>7527987.4885051502</v>
      </c>
      <c r="L987" s="87">
        <v>262066.41</v>
      </c>
      <c r="M987" s="87">
        <v>8135649.8128976198</v>
      </c>
      <c r="N987" s="87">
        <v>5210026.1583250603</v>
      </c>
      <c r="O987" s="87">
        <v>1209936.1739999901</v>
      </c>
      <c r="P987" s="88">
        <v>197279.2</v>
      </c>
      <c r="Q987" s="89">
        <v>69053193.719248503</v>
      </c>
      <c r="R987" s="87">
        <v>15014957.755222701</v>
      </c>
      <c r="S987" s="90">
        <v>77348.945054000898</v>
      </c>
      <c r="T987" s="88">
        <v>84145500.419525206</v>
      </c>
    </row>
    <row r="988" spans="1:20" x14ac:dyDescent="0.25">
      <c r="A988" t="s">
        <v>24</v>
      </c>
      <c r="B988" s="10" t="str">
        <f>VLOOKUP(E988,'Overview Cluster Days'!B:E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 s="10">
        <v>20181112</v>
      </c>
      <c r="F988" s="11">
        <v>3</v>
      </c>
      <c r="G988" s="55">
        <v>6915931.4499977101</v>
      </c>
      <c r="H988" s="48">
        <v>33159734.621938501</v>
      </c>
      <c r="I988" s="48">
        <v>12500341.905999999</v>
      </c>
      <c r="J988" s="87">
        <v>8166057.0599999996</v>
      </c>
      <c r="K988" s="87">
        <v>7598979.0261486797</v>
      </c>
      <c r="L988" s="87">
        <v>272111.831998298</v>
      </c>
      <c r="M988" s="87">
        <v>8247604.3244300596</v>
      </c>
      <c r="N988" s="87">
        <v>5373577.2169906702</v>
      </c>
      <c r="O988" s="87">
        <v>1208611.29999954</v>
      </c>
      <c r="P988" s="88">
        <v>234063.28961845799</v>
      </c>
      <c r="Q988" s="89">
        <v>68341044.064084902</v>
      </c>
      <c r="R988" s="87">
        <v>15335967.963036999</v>
      </c>
      <c r="S988" s="90">
        <v>64477.621592208699</v>
      </c>
      <c r="T988" s="88">
        <v>83741489.6487142</v>
      </c>
    </row>
    <row r="989" spans="1:20" x14ac:dyDescent="0.25">
      <c r="A989" t="s">
        <v>24</v>
      </c>
      <c r="B989" s="10" t="str">
        <f>VLOOKUP(E989,'Overview Cluster Days'!B:E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 s="10">
        <v>20181112</v>
      </c>
      <c r="F989" s="11">
        <v>4</v>
      </c>
      <c r="G989" s="55">
        <v>6980930.3499999996</v>
      </c>
      <c r="H989" s="48">
        <v>34464519.995939799</v>
      </c>
      <c r="I989" s="48">
        <v>13133636.219447499</v>
      </c>
      <c r="J989" s="87">
        <v>8158078.0199999996</v>
      </c>
      <c r="K989" s="87">
        <v>6753114.7566196797</v>
      </c>
      <c r="L989" s="87">
        <v>220636.809998874</v>
      </c>
      <c r="M989" s="87">
        <v>7902891.0403584503</v>
      </c>
      <c r="N989" s="87">
        <v>5553326.1966098398</v>
      </c>
      <c r="O989" s="87">
        <v>1208703.6199999901</v>
      </c>
      <c r="P989" s="88">
        <v>221577.84613633901</v>
      </c>
      <c r="Q989" s="89">
        <v>69490279.342006996</v>
      </c>
      <c r="R989" s="87">
        <v>15107135.5131035</v>
      </c>
      <c r="S989" s="90">
        <v>33658.654067047202</v>
      </c>
      <c r="T989" s="88">
        <v>84631073.509177506</v>
      </c>
    </row>
    <row r="990" spans="1:20" x14ac:dyDescent="0.25">
      <c r="A990" t="s">
        <v>24</v>
      </c>
      <c r="B990" s="10" t="str">
        <f>VLOOKUP(E990,'Overview Cluster Days'!B:E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 s="10">
        <v>20181112</v>
      </c>
      <c r="F990" s="11">
        <v>5</v>
      </c>
      <c r="G990" s="55">
        <v>7581803.4400000004</v>
      </c>
      <c r="H990" s="48">
        <v>34238201.131832898</v>
      </c>
      <c r="I990" s="48">
        <v>13443390.298897499</v>
      </c>
      <c r="J990" s="87">
        <v>7346263.3459999999</v>
      </c>
      <c r="K990" s="87">
        <v>5866575.2139400803</v>
      </c>
      <c r="L990" s="87">
        <v>195115.159993568</v>
      </c>
      <c r="M990" s="87">
        <v>7835312.4843273601</v>
      </c>
      <c r="N990" s="87">
        <v>5616203.8799554901</v>
      </c>
      <c r="O990" s="87">
        <v>1130719.426</v>
      </c>
      <c r="P990" s="88">
        <v>217979.24735878501</v>
      </c>
      <c r="Q990" s="89">
        <v>68476233.4306705</v>
      </c>
      <c r="R990" s="87">
        <v>14995330.1976352</v>
      </c>
      <c r="S990" s="90">
        <v>30184.8389644776</v>
      </c>
      <c r="T990" s="88">
        <v>83501748.467270195</v>
      </c>
    </row>
    <row r="991" spans="1:20" x14ac:dyDescent="0.25">
      <c r="A991" t="s">
        <v>24</v>
      </c>
      <c r="B991" s="10" t="str">
        <f>VLOOKUP(E991,'Overview Cluster Days'!B:E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 s="10">
        <v>20181112</v>
      </c>
      <c r="F991" s="11">
        <v>6</v>
      </c>
      <c r="G991" s="55">
        <v>8335381.8399999999</v>
      </c>
      <c r="H991" s="48">
        <v>34087052.088793099</v>
      </c>
      <c r="I991" s="48">
        <v>13912985.374436099</v>
      </c>
      <c r="J991" s="87">
        <v>6763257.9719988899</v>
      </c>
      <c r="K991" s="87">
        <v>6027042.35913679</v>
      </c>
      <c r="L991" s="87">
        <v>137362.659998021</v>
      </c>
      <c r="M991" s="87">
        <v>7124553.8440612303</v>
      </c>
      <c r="N991" s="87">
        <v>5408641.4578673104</v>
      </c>
      <c r="O991" s="87">
        <v>1202078.1279988899</v>
      </c>
      <c r="P991" s="88">
        <v>187396.16200000001</v>
      </c>
      <c r="Q991" s="89">
        <v>69125719.634364799</v>
      </c>
      <c r="R991" s="87">
        <v>14060032.2519255</v>
      </c>
      <c r="S991" s="90">
        <v>33622.765191589402</v>
      </c>
      <c r="T991" s="88">
        <v>83219374.651481897</v>
      </c>
    </row>
    <row r="992" spans="1:20" x14ac:dyDescent="0.25">
      <c r="A992" t="s">
        <v>24</v>
      </c>
      <c r="B992" s="10" t="str">
        <f>VLOOKUP(E992,'Overview Cluster Days'!B:E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 s="10">
        <v>20181112</v>
      </c>
      <c r="F992" s="11">
        <v>7</v>
      </c>
      <c r="G992" s="55">
        <v>9773170.6049998496</v>
      </c>
      <c r="H992" s="48">
        <v>39058865.125819303</v>
      </c>
      <c r="I992" s="48">
        <v>14944753.28675</v>
      </c>
      <c r="J992" s="87">
        <v>8509674.3899998497</v>
      </c>
      <c r="K992" s="87">
        <v>8184525.1921294704</v>
      </c>
      <c r="L992" s="87">
        <v>66944.269999752607</v>
      </c>
      <c r="M992" s="87">
        <v>6212528.04088913</v>
      </c>
      <c r="N992" s="87">
        <v>5301908.00249111</v>
      </c>
      <c r="O992" s="87">
        <v>1316232.83999975</v>
      </c>
      <c r="P992" s="88">
        <v>175533.83916715201</v>
      </c>
      <c r="Q992" s="89">
        <v>80470988.599698395</v>
      </c>
      <c r="R992" s="87">
        <v>13073146.992546899</v>
      </c>
      <c r="S992" s="90">
        <v>9.88006591796875E-3</v>
      </c>
      <c r="T992" s="88">
        <v>93544135.602125406</v>
      </c>
    </row>
    <row r="993" spans="1:20" x14ac:dyDescent="0.25">
      <c r="A993" t="s">
        <v>24</v>
      </c>
      <c r="B993" s="10" t="str">
        <f>VLOOKUP(E993,'Overview Cluster Days'!B:E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 s="10">
        <v>20181112</v>
      </c>
      <c r="F993" s="11">
        <v>8</v>
      </c>
      <c r="G993" s="55">
        <v>11640703.15</v>
      </c>
      <c r="H993" s="48">
        <v>44620877.043966196</v>
      </c>
      <c r="I993" s="48">
        <v>16502127.6135689</v>
      </c>
      <c r="J993" s="87">
        <v>9794220.8000000007</v>
      </c>
      <c r="K993" s="87">
        <v>6775774.6592953596</v>
      </c>
      <c r="L993" s="87">
        <v>57620.419985058499</v>
      </c>
      <c r="M993" s="87">
        <v>6580699.7211736403</v>
      </c>
      <c r="N993" s="87">
        <v>4996878.2064970303</v>
      </c>
      <c r="O993" s="87">
        <v>1192931.0199973099</v>
      </c>
      <c r="P993" s="88">
        <v>251009.77089720001</v>
      </c>
      <c r="Q993" s="89">
        <v>89333703.266830504</v>
      </c>
      <c r="R993" s="87">
        <v>13079139.1385502</v>
      </c>
      <c r="S993" s="90">
        <v>-8.5327150300145097E-3</v>
      </c>
      <c r="T993" s="88">
        <v>102412842.39684799</v>
      </c>
    </row>
    <row r="994" spans="1:20" x14ac:dyDescent="0.25">
      <c r="A994" t="s">
        <v>24</v>
      </c>
      <c r="B994" s="10" t="str">
        <f>VLOOKUP(E994,'Overview Cluster Days'!B:E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 s="10">
        <v>20181112</v>
      </c>
      <c r="F994" s="11">
        <v>9</v>
      </c>
      <c r="G994" s="55">
        <v>12118837.0679988</v>
      </c>
      <c r="H994" s="48">
        <v>48095827.4188537</v>
      </c>
      <c r="I994" s="48">
        <v>15743742.5916555</v>
      </c>
      <c r="J994" s="87">
        <v>11079618.295998801</v>
      </c>
      <c r="K994" s="87">
        <v>6837864.9256493002</v>
      </c>
      <c r="L994" s="87">
        <v>69421.597978933496</v>
      </c>
      <c r="M994" s="87">
        <v>8290602.1308515202</v>
      </c>
      <c r="N994" s="87">
        <v>5676693.70567575</v>
      </c>
      <c r="O994" s="87">
        <v>1160530.2359987199</v>
      </c>
      <c r="P994" s="88">
        <v>284331.236369422</v>
      </c>
      <c r="Q994" s="89">
        <v>93875890.300156102</v>
      </c>
      <c r="R994" s="87">
        <v>15481578.9068744</v>
      </c>
      <c r="S994" s="90">
        <v>-1.6774902120232599E-2</v>
      </c>
      <c r="T994" s="88">
        <v>109357469.190256</v>
      </c>
    </row>
    <row r="995" spans="1:20" x14ac:dyDescent="0.25">
      <c r="A995" t="s">
        <v>24</v>
      </c>
      <c r="B995" s="10" t="str">
        <f>VLOOKUP(E995,'Overview Cluster Days'!B:E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 s="10">
        <v>20181112</v>
      </c>
      <c r="F995" s="11">
        <v>10</v>
      </c>
      <c r="G995" s="55">
        <v>12711298.439995799</v>
      </c>
      <c r="H995" s="48">
        <v>46029812.571909398</v>
      </c>
      <c r="I995" s="48">
        <v>15762953.497034</v>
      </c>
      <c r="J995" s="87">
        <v>11766446.655998001</v>
      </c>
      <c r="K995" s="87">
        <v>6951131.6353308903</v>
      </c>
      <c r="L995" s="87">
        <v>86692.089990896595</v>
      </c>
      <c r="M995" s="87">
        <v>9039635.1529046595</v>
      </c>
      <c r="N995" s="87">
        <v>6220503.5418041302</v>
      </c>
      <c r="O995" s="87">
        <v>1088901.09999757</v>
      </c>
      <c r="P995" s="88">
        <v>256274.49199845301</v>
      </c>
      <c r="Q995" s="89">
        <v>93221642.800268203</v>
      </c>
      <c r="R995" s="87">
        <v>16692006.3766957</v>
      </c>
      <c r="S995" s="90">
        <v>65752.318390640401</v>
      </c>
      <c r="T995" s="88">
        <v>109979401.495355</v>
      </c>
    </row>
    <row r="996" spans="1:20" x14ac:dyDescent="0.25">
      <c r="A996" t="s">
        <v>24</v>
      </c>
      <c r="B996" s="10" t="str">
        <f>VLOOKUP(E996,'Overview Cluster Days'!B:E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 s="10">
        <v>20181112</v>
      </c>
      <c r="F996" s="11">
        <v>11</v>
      </c>
      <c r="G996" s="55">
        <v>12591582.449995199</v>
      </c>
      <c r="H996" s="48">
        <v>47450844.194022097</v>
      </c>
      <c r="I996" s="48">
        <v>16280790.2288762</v>
      </c>
      <c r="J996" s="87">
        <v>11810917.550000001</v>
      </c>
      <c r="K996" s="87">
        <v>6963567.5882098703</v>
      </c>
      <c r="L996" s="87">
        <v>82331.329991999504</v>
      </c>
      <c r="M996" s="87">
        <v>9874096.5508551691</v>
      </c>
      <c r="N996" s="87">
        <v>6649265.0427357499</v>
      </c>
      <c r="O996" s="87">
        <v>1075822.3799999999</v>
      </c>
      <c r="P996" s="88">
        <v>312880.97499648703</v>
      </c>
      <c r="Q996" s="89">
        <v>95097702.011103496</v>
      </c>
      <c r="R996" s="87">
        <v>17994396.278579399</v>
      </c>
      <c r="S996" s="90">
        <v>75916.727319488302</v>
      </c>
      <c r="T996" s="88">
        <v>113168015.017002</v>
      </c>
    </row>
    <row r="997" spans="1:20" x14ac:dyDescent="0.25">
      <c r="A997" t="s">
        <v>24</v>
      </c>
      <c r="B997" s="10" t="str">
        <f>VLOOKUP(E997,'Overview Cluster Days'!B:E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 s="10">
        <v>20181112</v>
      </c>
      <c r="F997" s="11">
        <v>12</v>
      </c>
      <c r="G997" s="55">
        <v>12982436.716999801</v>
      </c>
      <c r="H997" s="48">
        <v>48083328.8762073</v>
      </c>
      <c r="I997" s="48">
        <v>16249723.1082245</v>
      </c>
      <c r="J997" s="87">
        <v>11950649.974997999</v>
      </c>
      <c r="K997" s="87">
        <v>7480994.8551142998</v>
      </c>
      <c r="L997" s="87">
        <v>72992.281000000003</v>
      </c>
      <c r="M997" s="87">
        <v>9972042.3854240905</v>
      </c>
      <c r="N997" s="87">
        <v>7045336.9693654301</v>
      </c>
      <c r="O997" s="87">
        <v>1092942.0249999501</v>
      </c>
      <c r="P997" s="88">
        <v>270987.69480799203</v>
      </c>
      <c r="Q997" s="89">
        <v>96747133.531543896</v>
      </c>
      <c r="R997" s="87">
        <v>18454301.3555975</v>
      </c>
      <c r="S997" s="90">
        <v>118317.579011444</v>
      </c>
      <c r="T997" s="88">
        <v>115319752.466153</v>
      </c>
    </row>
    <row r="998" spans="1:20" x14ac:dyDescent="0.25">
      <c r="A998" t="s">
        <v>24</v>
      </c>
      <c r="B998" s="10" t="str">
        <f>VLOOKUP(E998,'Overview Cluster Days'!B:E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 s="10">
        <v>20181112</v>
      </c>
      <c r="F998" s="11">
        <v>13</v>
      </c>
      <c r="G998" s="55">
        <v>12349872.0569984</v>
      </c>
      <c r="H998" s="48">
        <v>49313190.472033799</v>
      </c>
      <c r="I998" s="48">
        <v>15497708.3804329</v>
      </c>
      <c r="J998" s="87">
        <v>11994583.1579985</v>
      </c>
      <c r="K998" s="87">
        <v>7668713.8459819304</v>
      </c>
      <c r="L998" s="87">
        <v>46319.403983504999</v>
      </c>
      <c r="M998" s="87">
        <v>10203440.4404529</v>
      </c>
      <c r="N998" s="87">
        <v>7218671.6103488198</v>
      </c>
      <c r="O998" s="87">
        <v>1018164.57599854</v>
      </c>
      <c r="P998" s="88">
        <v>287337.78000000003</v>
      </c>
      <c r="Q998" s="89">
        <v>96824067.913445607</v>
      </c>
      <c r="R998" s="87">
        <v>18773933.8107838</v>
      </c>
      <c r="S998" s="90">
        <v>35175.296798950098</v>
      </c>
      <c r="T998" s="88">
        <v>115633177.021028</v>
      </c>
    </row>
    <row r="999" spans="1:20" x14ac:dyDescent="0.25">
      <c r="A999" t="s">
        <v>24</v>
      </c>
      <c r="B999" s="10" t="str">
        <f>VLOOKUP(E999,'Overview Cluster Days'!B:E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 s="10">
        <v>20181112</v>
      </c>
      <c r="F999" s="11">
        <v>14</v>
      </c>
      <c r="G999" s="55">
        <v>12261375.1219908</v>
      </c>
      <c r="H999" s="48">
        <v>46746795.488541797</v>
      </c>
      <c r="I999" s="48">
        <v>15341862.469606601</v>
      </c>
      <c r="J999" s="87">
        <v>12230700.7399999</v>
      </c>
      <c r="K999" s="87">
        <v>7283400.5148539199</v>
      </c>
      <c r="L999" s="87">
        <v>37151.933975885702</v>
      </c>
      <c r="M999" s="87">
        <v>9912267.7484798804</v>
      </c>
      <c r="N999" s="87">
        <v>7296317.3687567497</v>
      </c>
      <c r="O999" s="87">
        <v>981469.94999896095</v>
      </c>
      <c r="P999" s="88">
        <v>285384.82730746601</v>
      </c>
      <c r="Q999" s="89">
        <v>93864134.334993094</v>
      </c>
      <c r="R999" s="87">
        <v>18512591.828518901</v>
      </c>
      <c r="S999" s="90">
        <v>2246.6859083864802</v>
      </c>
      <c r="T999" s="88">
        <v>112378972.84942</v>
      </c>
    </row>
    <row r="1000" spans="1:20" x14ac:dyDescent="0.25">
      <c r="A1000" t="s">
        <v>24</v>
      </c>
      <c r="B1000" s="10" t="str">
        <f>VLOOKUP(E1000,'Overview Cluster Days'!B:E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 s="10">
        <v>20181112</v>
      </c>
      <c r="F1000" s="11">
        <v>15</v>
      </c>
      <c r="G1000" s="55">
        <v>12343892.607992399</v>
      </c>
      <c r="H1000" s="48">
        <v>44793085.799720302</v>
      </c>
      <c r="I1000" s="48">
        <v>15758982.612233501</v>
      </c>
      <c r="J1000" s="87">
        <v>12254118.604</v>
      </c>
      <c r="K1000" s="87">
        <v>6688048.9781846199</v>
      </c>
      <c r="L1000" s="87">
        <v>40117.267977498603</v>
      </c>
      <c r="M1000" s="87">
        <v>9054980.2063942105</v>
      </c>
      <c r="N1000" s="87">
        <v>6846000.06158775</v>
      </c>
      <c r="O1000" s="87">
        <v>964517.36600000004</v>
      </c>
      <c r="P1000" s="88">
        <v>307467.9225168</v>
      </c>
      <c r="Q1000" s="89">
        <v>91838128.602130905</v>
      </c>
      <c r="R1000" s="87">
        <v>17213082.824476302</v>
      </c>
      <c r="S1000" s="90">
        <v>2276.7104602046302</v>
      </c>
      <c r="T1000" s="88">
        <v>109053488.13706701</v>
      </c>
    </row>
    <row r="1001" spans="1:20" x14ac:dyDescent="0.25">
      <c r="A1001" t="s">
        <v>24</v>
      </c>
      <c r="B1001" s="10" t="str">
        <f>VLOOKUP(E1001,'Overview Cluster Days'!B:E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 s="10">
        <v>20181112</v>
      </c>
      <c r="F1001" s="11">
        <v>16</v>
      </c>
      <c r="G1001" s="55">
        <v>12499512.128</v>
      </c>
      <c r="H1001" s="48">
        <v>43459544.073397897</v>
      </c>
      <c r="I1001" s="48">
        <v>15832759.133329799</v>
      </c>
      <c r="J1001" s="87">
        <v>12375118.534998501</v>
      </c>
      <c r="K1001" s="87">
        <v>6765509.0998783</v>
      </c>
      <c r="L1001" s="87">
        <v>47175.462</v>
      </c>
      <c r="M1001" s="87">
        <v>8056591.03264591</v>
      </c>
      <c r="N1001" s="87">
        <v>6434280.6290127402</v>
      </c>
      <c r="O1001" s="87">
        <v>957810.228998526</v>
      </c>
      <c r="P1001" s="88">
        <v>314533.33658564999</v>
      </c>
      <c r="Q1001" s="89">
        <v>90932442.969604507</v>
      </c>
      <c r="R1001" s="87">
        <v>15810390.689242801</v>
      </c>
      <c r="S1001" s="90">
        <v>2270.05996752903</v>
      </c>
      <c r="T1001" s="88">
        <v>106745103.718815</v>
      </c>
    </row>
    <row r="1002" spans="1:20" x14ac:dyDescent="0.25">
      <c r="A1002" t="s">
        <v>24</v>
      </c>
      <c r="B1002" s="10" t="str">
        <f>VLOOKUP(E1002,'Overview Cluster Days'!B:E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 s="10">
        <v>20181112</v>
      </c>
      <c r="F1002" s="11">
        <v>17</v>
      </c>
      <c r="G1002" s="55">
        <v>12687108.9579995</v>
      </c>
      <c r="H1002" s="48">
        <v>42314237.473471001</v>
      </c>
      <c r="I1002" s="48">
        <v>15574201.7533617</v>
      </c>
      <c r="J1002" s="87">
        <v>12796179.556</v>
      </c>
      <c r="K1002" s="87">
        <v>7723031.4120373502</v>
      </c>
      <c r="L1002" s="87">
        <v>68676.397979695394</v>
      </c>
      <c r="M1002" s="87">
        <v>7191836.6342467098</v>
      </c>
      <c r="N1002" s="87">
        <v>6077852.4287963202</v>
      </c>
      <c r="O1002" s="87">
        <v>905472.67599999998</v>
      </c>
      <c r="P1002" s="88">
        <v>206466.886634906</v>
      </c>
      <c r="Q1002" s="89">
        <v>91094759.152869597</v>
      </c>
      <c r="R1002" s="87">
        <v>14450305.023657599</v>
      </c>
      <c r="S1002" s="90">
        <v>20809.686198822201</v>
      </c>
      <c r="T1002" s="88">
        <v>105565873.862726</v>
      </c>
    </row>
    <row r="1003" spans="1:20" x14ac:dyDescent="0.25">
      <c r="A1003" t="s">
        <v>24</v>
      </c>
      <c r="B1003" s="10" t="str">
        <f>VLOOKUP(E1003,'Overview Cluster Days'!B:E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 s="10">
        <v>20181112</v>
      </c>
      <c r="F1003" s="11">
        <v>18</v>
      </c>
      <c r="G1003" s="55">
        <v>13973414.604998199</v>
      </c>
      <c r="H1003" s="48">
        <v>43232925.232802801</v>
      </c>
      <c r="I1003" s="48">
        <v>15511508.516145</v>
      </c>
      <c r="J1003" s="87">
        <v>12989412.077998601</v>
      </c>
      <c r="K1003" s="87">
        <v>7504625.1997848302</v>
      </c>
      <c r="L1003" s="87">
        <v>106356.889988255</v>
      </c>
      <c r="M1003" s="87">
        <v>7119274.3139967499</v>
      </c>
      <c r="N1003" s="87">
        <v>5487858.22424646</v>
      </c>
      <c r="O1003" s="87">
        <v>826689.44399850501</v>
      </c>
      <c r="P1003" s="88">
        <v>361544.10016815201</v>
      </c>
      <c r="Q1003" s="89">
        <v>93211885.631729499</v>
      </c>
      <c r="R1003" s="87">
        <v>13901722.9723981</v>
      </c>
      <c r="S1003" s="90">
        <v>76139.285506714106</v>
      </c>
      <c r="T1003" s="88">
        <v>107189747.889634</v>
      </c>
    </row>
    <row r="1004" spans="1:20" x14ac:dyDescent="0.25">
      <c r="A1004" t="s">
        <v>24</v>
      </c>
      <c r="B1004" s="10" t="str">
        <f>VLOOKUP(E1004,'Overview Cluster Days'!B:E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 s="10">
        <v>20181112</v>
      </c>
      <c r="F1004" s="11">
        <v>19</v>
      </c>
      <c r="G1004" s="55">
        <v>13827591.443</v>
      </c>
      <c r="H1004" s="48">
        <v>43513177.596290901</v>
      </c>
      <c r="I1004" s="48">
        <v>16025558.9093372</v>
      </c>
      <c r="J1004" s="87">
        <v>11179702.708000001</v>
      </c>
      <c r="K1004" s="87">
        <v>7697024.91687987</v>
      </c>
      <c r="L1004" s="87">
        <v>151255.46799953</v>
      </c>
      <c r="M1004" s="87">
        <v>7475324.4070840701</v>
      </c>
      <c r="N1004" s="87">
        <v>5054440.4090408701</v>
      </c>
      <c r="O1004" s="87">
        <v>1051867.31599952</v>
      </c>
      <c r="P1004" s="88">
        <v>507521.30204753397</v>
      </c>
      <c r="Q1004" s="89">
        <v>92243055.573507994</v>
      </c>
      <c r="R1004" s="87">
        <v>14240408.9021715</v>
      </c>
      <c r="S1004" s="90">
        <v>152701.380280716</v>
      </c>
      <c r="T1004" s="88">
        <v>106636165.85596</v>
      </c>
    </row>
    <row r="1005" spans="1:20" x14ac:dyDescent="0.25">
      <c r="A1005" t="s">
        <v>24</v>
      </c>
      <c r="B1005" s="10" t="str">
        <f>VLOOKUP(E1005,'Overview Cluster Days'!B:E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 s="10">
        <v>20181112</v>
      </c>
      <c r="F1005" s="11">
        <v>20</v>
      </c>
      <c r="G1005" s="55">
        <v>11973276.603</v>
      </c>
      <c r="H1005" s="48">
        <v>42183065.347503401</v>
      </c>
      <c r="I1005" s="48">
        <v>15725048.594035</v>
      </c>
      <c r="J1005" s="87">
        <v>9977924.5600000005</v>
      </c>
      <c r="K1005" s="87">
        <v>7610991.5345727997</v>
      </c>
      <c r="L1005" s="87">
        <v>170074.51</v>
      </c>
      <c r="M1005" s="87">
        <v>7685554.8767982097</v>
      </c>
      <c r="N1005" s="87">
        <v>5041449.1037108004</v>
      </c>
      <c r="O1005" s="87">
        <v>1165588.19</v>
      </c>
      <c r="P1005" s="88">
        <v>440488.27799999999</v>
      </c>
      <c r="Q1005" s="89">
        <v>87470306.639111295</v>
      </c>
      <c r="R1005" s="87">
        <v>14503154.958509</v>
      </c>
      <c r="S1005" s="90">
        <v>122456.064209274</v>
      </c>
      <c r="T1005" s="88">
        <v>102095917.66182999</v>
      </c>
    </row>
    <row r="1006" spans="1:20" x14ac:dyDescent="0.25">
      <c r="A1006" t="s">
        <v>24</v>
      </c>
      <c r="B1006" s="10" t="str">
        <f>VLOOKUP(E1006,'Overview Cluster Days'!B:E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 s="10">
        <v>20181112</v>
      </c>
      <c r="F1006" s="11">
        <v>21</v>
      </c>
      <c r="G1006" s="55">
        <v>10262346.148</v>
      </c>
      <c r="H1006" s="48">
        <v>37517168.542389497</v>
      </c>
      <c r="I1006" s="48">
        <v>15365913.269329</v>
      </c>
      <c r="J1006" s="87">
        <v>9530147.6699998993</v>
      </c>
      <c r="K1006" s="87">
        <v>7255545.5557303904</v>
      </c>
      <c r="L1006" s="87">
        <v>169978.91799879901</v>
      </c>
      <c r="M1006" s="87">
        <v>7464426.7202125303</v>
      </c>
      <c r="N1006" s="87">
        <v>5115031.9801331498</v>
      </c>
      <c r="O1006" s="87">
        <v>1227525.27</v>
      </c>
      <c r="P1006" s="88">
        <v>211935.87299835999</v>
      </c>
      <c r="Q1006" s="89">
        <v>79931121.185448706</v>
      </c>
      <c r="R1006" s="87">
        <v>14188898.761342799</v>
      </c>
      <c r="S1006" s="90">
        <v>135109.98354753101</v>
      </c>
      <c r="T1006" s="88">
        <v>94255129.930339098</v>
      </c>
    </row>
    <row r="1007" spans="1:20" x14ac:dyDescent="0.25">
      <c r="A1007" t="s">
        <v>24</v>
      </c>
      <c r="B1007" s="10" t="str">
        <f>VLOOKUP(E1007,'Overview Cluster Days'!B:E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 s="10">
        <v>20181112</v>
      </c>
      <c r="F1007" s="11">
        <v>22</v>
      </c>
      <c r="G1007" s="55">
        <v>8728659.4379992895</v>
      </c>
      <c r="H1007" s="48">
        <v>35720438.085303299</v>
      </c>
      <c r="I1007" s="48">
        <v>13849367.2450005</v>
      </c>
      <c r="J1007" s="87">
        <v>8413304.9539991394</v>
      </c>
      <c r="K1007" s="87">
        <v>6837708.4782047803</v>
      </c>
      <c r="L1007" s="87">
        <v>223395.44999928799</v>
      </c>
      <c r="M1007" s="87">
        <v>7351312.2795693399</v>
      </c>
      <c r="N1007" s="87">
        <v>5294439.1521284496</v>
      </c>
      <c r="O1007" s="87">
        <v>1334349.9979993401</v>
      </c>
      <c r="P1007" s="88">
        <v>268128.55</v>
      </c>
      <c r="Q1007" s="89">
        <v>73549478.200506896</v>
      </c>
      <c r="R1007" s="87">
        <v>14471625.4296964</v>
      </c>
      <c r="S1007" s="90">
        <v>104062.31607151699</v>
      </c>
      <c r="T1007" s="88">
        <v>88125165.946274906</v>
      </c>
    </row>
    <row r="1008" spans="1:20" x14ac:dyDescent="0.25">
      <c r="A1008" t="s">
        <v>24</v>
      </c>
      <c r="B1008" s="10" t="str">
        <f>VLOOKUP(E1008,'Overview Cluster Days'!B:E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 s="10">
        <v>20181112</v>
      </c>
      <c r="F1008" s="11">
        <v>23</v>
      </c>
      <c r="G1008" s="55">
        <v>9091909.4279980399</v>
      </c>
      <c r="H1008" s="48">
        <v>31011303.063959502</v>
      </c>
      <c r="I1008" s="48">
        <v>13203192.0965755</v>
      </c>
      <c r="J1008" s="87">
        <v>7201954.6299999999</v>
      </c>
      <c r="K1008" s="87">
        <v>7030530.2731323997</v>
      </c>
      <c r="L1008" s="87">
        <v>153394.71899152</v>
      </c>
      <c r="M1008" s="87">
        <v>7142423.4095433997</v>
      </c>
      <c r="N1008" s="87">
        <v>5343380.9673146904</v>
      </c>
      <c r="O1008" s="87">
        <v>1444454.7</v>
      </c>
      <c r="P1008" s="88">
        <v>214406.359</v>
      </c>
      <c r="Q1008" s="89">
        <v>67538889.491665497</v>
      </c>
      <c r="R1008" s="87">
        <v>14298060.1548496</v>
      </c>
      <c r="S1008" s="90">
        <v>110824.62476152</v>
      </c>
      <c r="T1008" s="88">
        <v>81947774.271276593</v>
      </c>
    </row>
    <row r="1009" spans="1:20" x14ac:dyDescent="0.25">
      <c r="A1009" t="s">
        <v>24</v>
      </c>
      <c r="B1009" s="10" t="str">
        <f>VLOOKUP(E1009,'Overview Cluster Days'!B:E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 s="10">
        <v>20181112</v>
      </c>
      <c r="F1009" s="11">
        <v>24</v>
      </c>
      <c r="G1009" s="55">
        <v>8309015.0539976899</v>
      </c>
      <c r="H1009" s="48">
        <v>30710624.355967101</v>
      </c>
      <c r="I1009" s="48">
        <v>12951877.536562599</v>
      </c>
      <c r="J1009" s="87">
        <v>7128350.8200000003</v>
      </c>
      <c r="K1009" s="87">
        <v>6339527.4858463705</v>
      </c>
      <c r="L1009" s="87">
        <v>189607.52299759601</v>
      </c>
      <c r="M1009" s="87">
        <v>7557945.7711525299</v>
      </c>
      <c r="N1009" s="87">
        <v>5488107.2094842996</v>
      </c>
      <c r="O1009" s="87">
        <v>1593702.2999998899</v>
      </c>
      <c r="P1009" s="88">
        <v>283744.39199999999</v>
      </c>
      <c r="Q1009" s="89">
        <v>65439395.252373703</v>
      </c>
      <c r="R1009" s="87">
        <v>15113107.1956343</v>
      </c>
      <c r="S1009" s="90">
        <v>109299.456988709</v>
      </c>
      <c r="T1009" s="88">
        <v>80661801.904996797</v>
      </c>
    </row>
    <row r="1010" spans="1:20" x14ac:dyDescent="0.25">
      <c r="A1010" t="s">
        <v>24</v>
      </c>
      <c r="B1010" s="10" t="str">
        <f>VLOOKUP(E1010,'Overview Cluster Days'!B:E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 s="10">
        <v>20181113</v>
      </c>
      <c r="F1010" s="11">
        <v>1</v>
      </c>
      <c r="G1010" s="55">
        <v>5874101.5849983701</v>
      </c>
      <c r="H1010" s="48">
        <v>31701481.307870299</v>
      </c>
      <c r="I1010" s="48">
        <v>11403196.757107601</v>
      </c>
      <c r="J1010" s="87">
        <v>9145101.3100000005</v>
      </c>
      <c r="K1010" s="87">
        <v>6354037.50983606</v>
      </c>
      <c r="L1010" s="87">
        <v>442949.30399969802</v>
      </c>
      <c r="M1010" s="87">
        <v>7562729.98158185</v>
      </c>
      <c r="N1010" s="87">
        <v>4373030.9557719398</v>
      </c>
      <c r="O1010" s="87">
        <v>1227053.77</v>
      </c>
      <c r="P1010" s="88">
        <v>271513.15846570802</v>
      </c>
      <c r="Q1010" s="89">
        <v>64477918.469812401</v>
      </c>
      <c r="R1010" s="87">
        <v>13877277.1698192</v>
      </c>
      <c r="S1010" s="90">
        <v>77790.965658568806</v>
      </c>
      <c r="T1010" s="88">
        <v>78432986.605290204</v>
      </c>
    </row>
    <row r="1011" spans="1:20" x14ac:dyDescent="0.25">
      <c r="A1011" t="s">
        <v>24</v>
      </c>
      <c r="B1011" s="10" t="str">
        <f>VLOOKUP(E1011,'Overview Cluster Days'!B:E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 s="10">
        <v>20181113</v>
      </c>
      <c r="F1011" s="11">
        <v>2</v>
      </c>
      <c r="G1011" s="55">
        <v>5137246.4400000004</v>
      </c>
      <c r="H1011" s="48">
        <v>30929187.474803202</v>
      </c>
      <c r="I1011" s="48">
        <v>12709233.808199599</v>
      </c>
      <c r="J1011" s="87">
        <v>9466442.6000000108</v>
      </c>
      <c r="K1011" s="87">
        <v>6523577.5020086197</v>
      </c>
      <c r="L1011" s="87">
        <v>493882.02999697201</v>
      </c>
      <c r="M1011" s="87">
        <v>7810074.2499072803</v>
      </c>
      <c r="N1011" s="87">
        <v>4413859.6768333698</v>
      </c>
      <c r="O1011" s="87">
        <v>1494308.36</v>
      </c>
      <c r="P1011" s="88">
        <v>328670.50398582401</v>
      </c>
      <c r="Q1011" s="89">
        <v>64765687.825011402</v>
      </c>
      <c r="R1011" s="87">
        <v>14540794.8207234</v>
      </c>
      <c r="S1011" s="90">
        <v>30473.626000701901</v>
      </c>
      <c r="T1011" s="88">
        <v>79336956.271735594</v>
      </c>
    </row>
    <row r="1012" spans="1:20" x14ac:dyDescent="0.25">
      <c r="A1012" t="s">
        <v>24</v>
      </c>
      <c r="B1012" s="10" t="str">
        <f>VLOOKUP(E1012,'Overview Cluster Days'!B:E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 s="10">
        <v>20181113</v>
      </c>
      <c r="F1012" s="11">
        <v>3</v>
      </c>
      <c r="G1012" s="55">
        <v>4984414.4800000004</v>
      </c>
      <c r="H1012" s="48">
        <v>31264498.543792799</v>
      </c>
      <c r="I1012" s="48">
        <v>12509446.466983</v>
      </c>
      <c r="J1012" s="87">
        <v>9152884.1500000004</v>
      </c>
      <c r="K1012" s="87">
        <v>6462440.0461625503</v>
      </c>
      <c r="L1012" s="87">
        <v>561917.239999193</v>
      </c>
      <c r="M1012" s="87">
        <v>7989798.53885925</v>
      </c>
      <c r="N1012" s="87">
        <v>4435757.5669869101</v>
      </c>
      <c r="O1012" s="87">
        <v>1477592.55</v>
      </c>
      <c r="P1012" s="88">
        <v>297712.759986196</v>
      </c>
      <c r="Q1012" s="89">
        <v>64373683.686938301</v>
      </c>
      <c r="R1012" s="87">
        <v>14762778.655831501</v>
      </c>
      <c r="S1012" s="90">
        <v>22323.041511032301</v>
      </c>
      <c r="T1012" s="88">
        <v>79158785.384280905</v>
      </c>
    </row>
    <row r="1013" spans="1:20" x14ac:dyDescent="0.25">
      <c r="A1013" t="s">
        <v>24</v>
      </c>
      <c r="B1013" s="10" t="str">
        <f>VLOOKUP(E1013,'Overview Cluster Days'!B:E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 s="10">
        <v>20181113</v>
      </c>
      <c r="F1013" s="11">
        <v>4</v>
      </c>
      <c r="G1013" s="55">
        <v>4942124.7899993602</v>
      </c>
      <c r="H1013" s="48">
        <v>30958295.526478399</v>
      </c>
      <c r="I1013" s="48">
        <v>12549663.976277901</v>
      </c>
      <c r="J1013" s="87">
        <v>9055048.9799996</v>
      </c>
      <c r="K1013" s="87">
        <v>6349192.1434003403</v>
      </c>
      <c r="L1013" s="87">
        <v>603568.401998961</v>
      </c>
      <c r="M1013" s="87">
        <v>7869264.2053558603</v>
      </c>
      <c r="N1013" s="87">
        <v>4658008.2064156104</v>
      </c>
      <c r="O1013" s="87">
        <v>1520592.99</v>
      </c>
      <c r="P1013" s="88">
        <v>373411.64199868502</v>
      </c>
      <c r="Q1013" s="89">
        <v>63854325.416155703</v>
      </c>
      <c r="R1013" s="87">
        <v>15024845.4457691</v>
      </c>
      <c r="S1013" s="90">
        <v>4991.7536334228898</v>
      </c>
      <c r="T1013" s="88">
        <v>78884162.615558207</v>
      </c>
    </row>
    <row r="1014" spans="1:20" x14ac:dyDescent="0.25">
      <c r="A1014" t="s">
        <v>24</v>
      </c>
      <c r="B1014" s="10" t="str">
        <f>VLOOKUP(E1014,'Overview Cluster Days'!B:E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 s="10">
        <v>20181113</v>
      </c>
      <c r="F1014" s="11">
        <v>5</v>
      </c>
      <c r="G1014" s="55">
        <v>4985143.6929980498</v>
      </c>
      <c r="H1014" s="48">
        <v>31958198.586488102</v>
      </c>
      <c r="I1014" s="48">
        <v>12399963.244342901</v>
      </c>
      <c r="J1014" s="87">
        <v>9110314.02599998</v>
      </c>
      <c r="K1014" s="87">
        <v>6885537.8243926698</v>
      </c>
      <c r="L1014" s="87">
        <v>628101.40399617096</v>
      </c>
      <c r="M1014" s="87">
        <v>7751038.24674326</v>
      </c>
      <c r="N1014" s="87">
        <v>4674721.2050952502</v>
      </c>
      <c r="O1014" s="87">
        <v>1555418.6499999701</v>
      </c>
      <c r="P1014" s="88">
        <v>318793.76543707802</v>
      </c>
      <c r="Q1014" s="89">
        <v>65339157.374221697</v>
      </c>
      <c r="R1014" s="87">
        <v>14928073.2712717</v>
      </c>
      <c r="S1014" s="90">
        <v>4.4775580172426999E-3</v>
      </c>
      <c r="T1014" s="88">
        <v>80267230.649970993</v>
      </c>
    </row>
    <row r="1015" spans="1:20" x14ac:dyDescent="0.25">
      <c r="A1015" t="s">
        <v>24</v>
      </c>
      <c r="B1015" s="10" t="str">
        <f>VLOOKUP(E1015,'Overview Cluster Days'!B:E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 s="10">
        <v>20181113</v>
      </c>
      <c r="F1015" s="11">
        <v>6</v>
      </c>
      <c r="G1015" s="55">
        <v>5107641.51</v>
      </c>
      <c r="H1015" s="48">
        <v>32317499.1197384</v>
      </c>
      <c r="I1015" s="48">
        <v>11641574.879605999</v>
      </c>
      <c r="J1015" s="87">
        <v>8563839.0299999993</v>
      </c>
      <c r="K1015" s="87">
        <v>7352527.9188014604</v>
      </c>
      <c r="L1015" s="87">
        <v>571276.15999784996</v>
      </c>
      <c r="M1015" s="87">
        <v>7413136.0294229602</v>
      </c>
      <c r="N1015" s="87">
        <v>4280808.8914623996</v>
      </c>
      <c r="O1015" s="87">
        <v>1509253.73</v>
      </c>
      <c r="P1015" s="88">
        <v>240106.87999980201</v>
      </c>
      <c r="Q1015" s="89">
        <v>64983082.458145902</v>
      </c>
      <c r="R1015" s="87">
        <v>14014581.690882999</v>
      </c>
      <c r="S1015" s="90">
        <v>9792.8718703393806</v>
      </c>
      <c r="T1015" s="88">
        <v>79007457.020899296</v>
      </c>
    </row>
    <row r="1016" spans="1:20" x14ac:dyDescent="0.25">
      <c r="A1016" t="s">
        <v>24</v>
      </c>
      <c r="B1016" s="10" t="str">
        <f>VLOOKUP(E1016,'Overview Cluster Days'!B:E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 s="10">
        <v>20181113</v>
      </c>
      <c r="F1016" s="11">
        <v>7</v>
      </c>
      <c r="G1016" s="55">
        <v>5960641.9749997696</v>
      </c>
      <c r="H1016" s="48">
        <v>37475101.242312901</v>
      </c>
      <c r="I1016" s="48">
        <v>12040452.0769928</v>
      </c>
      <c r="J1016" s="87">
        <v>8379179.3839977896</v>
      </c>
      <c r="K1016" s="87">
        <v>8798619.3526939098</v>
      </c>
      <c r="L1016" s="87">
        <v>306526.18899769499</v>
      </c>
      <c r="M1016" s="87">
        <v>7268585.4010343803</v>
      </c>
      <c r="N1016" s="87">
        <v>4515627.2361545004</v>
      </c>
      <c r="O1016" s="87">
        <v>1689132.36499977</v>
      </c>
      <c r="P1016" s="88">
        <v>383397.27029999997</v>
      </c>
      <c r="Q1016" s="89">
        <v>72653994.030997202</v>
      </c>
      <c r="R1016" s="87">
        <v>14163268.4614863</v>
      </c>
      <c r="S1016" s="90">
        <v>-2.6630249805748501E-2</v>
      </c>
      <c r="T1016" s="88">
        <v>86817262.465853304</v>
      </c>
    </row>
    <row r="1017" spans="1:20" x14ac:dyDescent="0.25">
      <c r="A1017" t="s">
        <v>24</v>
      </c>
      <c r="B1017" s="10" t="str">
        <f>VLOOKUP(E1017,'Overview Cluster Days'!B:E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 s="10">
        <v>20181113</v>
      </c>
      <c r="F1017" s="11">
        <v>8</v>
      </c>
      <c r="G1017" s="55">
        <v>7879152.0659988998</v>
      </c>
      <c r="H1017" s="48">
        <v>44836354.514754497</v>
      </c>
      <c r="I1017" s="48">
        <v>14481559.7563057</v>
      </c>
      <c r="J1017" s="87">
        <v>7455405.9579971097</v>
      </c>
      <c r="K1017" s="87">
        <v>8148475.2878780197</v>
      </c>
      <c r="L1017" s="87">
        <v>224714.05799999999</v>
      </c>
      <c r="M1017" s="87">
        <v>7665006.5332137896</v>
      </c>
      <c r="N1017" s="87">
        <v>4027373.2239239998</v>
      </c>
      <c r="O1017" s="87">
        <v>1401859.07199711</v>
      </c>
      <c r="P1017" s="88">
        <v>365181.47460525797</v>
      </c>
      <c r="Q1017" s="89">
        <v>82800947.582934201</v>
      </c>
      <c r="R1017" s="87">
        <v>13684134.3617402</v>
      </c>
      <c r="S1017" s="90">
        <v>2186.2262675175398</v>
      </c>
      <c r="T1017" s="88">
        <v>96487268.1709418</v>
      </c>
    </row>
    <row r="1018" spans="1:20" x14ac:dyDescent="0.25">
      <c r="A1018" t="s">
        <v>24</v>
      </c>
      <c r="B1018" s="10" t="str">
        <f>VLOOKUP(E1018,'Overview Cluster Days'!B:E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 s="10">
        <v>20181113</v>
      </c>
      <c r="F1018" s="11">
        <v>9</v>
      </c>
      <c r="G1018" s="55">
        <v>7528658.4949999703</v>
      </c>
      <c r="H1018" s="48">
        <v>45303395.160849802</v>
      </c>
      <c r="I1018" s="48">
        <v>16871371.186398499</v>
      </c>
      <c r="J1018" s="87">
        <v>9830863.7620000001</v>
      </c>
      <c r="K1018" s="87">
        <v>7759733.8066134602</v>
      </c>
      <c r="L1018" s="87">
        <v>141575.66898017999</v>
      </c>
      <c r="M1018" s="87">
        <v>8506538.8911513705</v>
      </c>
      <c r="N1018" s="87">
        <v>4408305.9402199099</v>
      </c>
      <c r="O1018" s="87">
        <v>1643789.281</v>
      </c>
      <c r="P1018" s="88">
        <v>338529.77249898203</v>
      </c>
      <c r="Q1018" s="89">
        <v>87294022.410861805</v>
      </c>
      <c r="R1018" s="87">
        <v>15038739.553850399</v>
      </c>
      <c r="S1018" s="90">
        <v>2.4556122254580301E-2</v>
      </c>
      <c r="T1018" s="88">
        <v>102332761.989268</v>
      </c>
    </row>
    <row r="1019" spans="1:20" x14ac:dyDescent="0.25">
      <c r="A1019" t="s">
        <v>24</v>
      </c>
      <c r="B1019" s="10" t="str">
        <f>VLOOKUP(E1019,'Overview Cluster Days'!B:E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 s="10">
        <v>20181113</v>
      </c>
      <c r="F1019" s="11">
        <v>10</v>
      </c>
      <c r="G1019" s="55">
        <v>7071343.2999999998</v>
      </c>
      <c r="H1019" s="48">
        <v>46042045.663571298</v>
      </c>
      <c r="I1019" s="48">
        <v>16526786.5690012</v>
      </c>
      <c r="J1019" s="87">
        <v>10036018.967</v>
      </c>
      <c r="K1019" s="87">
        <v>8081160.5317952204</v>
      </c>
      <c r="L1019" s="87">
        <v>139839.15</v>
      </c>
      <c r="M1019" s="87">
        <v>9274414.1230859496</v>
      </c>
      <c r="N1019" s="87">
        <v>4830100.1331859501</v>
      </c>
      <c r="O1019" s="87">
        <v>1645294.088</v>
      </c>
      <c r="P1019" s="88">
        <v>293503.52299999999</v>
      </c>
      <c r="Q1019" s="89">
        <v>87757355.031367794</v>
      </c>
      <c r="R1019" s="87">
        <v>16183151.017271901</v>
      </c>
      <c r="S1019" s="90">
        <v>23945.150122649899</v>
      </c>
      <c r="T1019" s="88">
        <v>103964451.198762</v>
      </c>
    </row>
    <row r="1020" spans="1:20" x14ac:dyDescent="0.25">
      <c r="A1020" t="s">
        <v>24</v>
      </c>
      <c r="B1020" s="10" t="str">
        <f>VLOOKUP(E1020,'Overview Cluster Days'!B:E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 s="10">
        <v>20181113</v>
      </c>
      <c r="F1020" s="11">
        <v>11</v>
      </c>
      <c r="G1020" s="55">
        <v>6503313.83599611</v>
      </c>
      <c r="H1020" s="48">
        <v>45666544.638950802</v>
      </c>
      <c r="I1020" s="48">
        <v>17207474.255370598</v>
      </c>
      <c r="J1020" s="87">
        <v>9818765.2699971106</v>
      </c>
      <c r="K1020" s="87">
        <v>8469922.5083090607</v>
      </c>
      <c r="L1020" s="87">
        <v>139004.49998117</v>
      </c>
      <c r="M1020" s="87">
        <v>9612037.2495705802</v>
      </c>
      <c r="N1020" s="87">
        <v>5170928.1641479703</v>
      </c>
      <c r="O1020" s="87">
        <v>1704252.60599909</v>
      </c>
      <c r="P1020" s="88">
        <v>326680.42335459398</v>
      </c>
      <c r="Q1020" s="89">
        <v>87666020.508623704</v>
      </c>
      <c r="R1020" s="87">
        <v>16952902.943053398</v>
      </c>
      <c r="S1020" s="90">
        <v>29222.323885895301</v>
      </c>
      <c r="T1020" s="88">
        <v>104648145.775563</v>
      </c>
    </row>
    <row r="1021" spans="1:20" x14ac:dyDescent="0.25">
      <c r="A1021" t="s">
        <v>24</v>
      </c>
      <c r="B1021" s="10" t="str">
        <f>VLOOKUP(E1021,'Overview Cluster Days'!B:E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 s="10">
        <v>20181113</v>
      </c>
      <c r="F1021" s="11">
        <v>12</v>
      </c>
      <c r="G1021" s="55">
        <v>6574798.5439999998</v>
      </c>
      <c r="H1021" s="48">
        <v>46907609.467746302</v>
      </c>
      <c r="I1021" s="48">
        <v>16949901.227718402</v>
      </c>
      <c r="J1021" s="87">
        <v>9568202.9399999995</v>
      </c>
      <c r="K1021" s="87">
        <v>9129988.8714237902</v>
      </c>
      <c r="L1021" s="87">
        <v>139239.43798407901</v>
      </c>
      <c r="M1021" s="87">
        <v>10125026.447408199</v>
      </c>
      <c r="N1021" s="87">
        <v>5374836.1589556402</v>
      </c>
      <c r="O1021" s="87">
        <v>1762610.49</v>
      </c>
      <c r="P1021" s="88">
        <v>283931.30035253603</v>
      </c>
      <c r="Q1021" s="89">
        <v>89130501.050888494</v>
      </c>
      <c r="R1021" s="87">
        <v>17685643.834700499</v>
      </c>
      <c r="S1021" s="90">
        <v>86509.999734771904</v>
      </c>
      <c r="T1021" s="88">
        <v>106902654.885324</v>
      </c>
    </row>
    <row r="1022" spans="1:20" x14ac:dyDescent="0.25">
      <c r="A1022" t="s">
        <v>24</v>
      </c>
      <c r="B1022" s="10" t="str">
        <f>VLOOKUP(E1022,'Overview Cluster Days'!B:E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 s="10">
        <v>20181113</v>
      </c>
      <c r="F1022" s="11">
        <v>13</v>
      </c>
      <c r="G1022" s="55">
        <v>6147628.8449958004</v>
      </c>
      <c r="H1022" s="48">
        <v>46426641.489994697</v>
      </c>
      <c r="I1022" s="48">
        <v>16400428.498879099</v>
      </c>
      <c r="J1022" s="87">
        <v>9236130.5</v>
      </c>
      <c r="K1022" s="87">
        <v>9114940.2621879</v>
      </c>
      <c r="L1022" s="87">
        <v>161764.61996116201</v>
      </c>
      <c r="M1022" s="87">
        <v>10362639.047984</v>
      </c>
      <c r="N1022" s="87">
        <v>5455047.8289310904</v>
      </c>
      <c r="O1022" s="87">
        <v>1762465.07</v>
      </c>
      <c r="P1022" s="88">
        <v>288400.47825135803</v>
      </c>
      <c r="Q1022" s="89">
        <v>87325769.596057504</v>
      </c>
      <c r="R1022" s="87">
        <v>18030317.0451276</v>
      </c>
      <c r="S1022" s="90">
        <v>144793.00778192101</v>
      </c>
      <c r="T1022" s="88">
        <v>105500879.648967</v>
      </c>
    </row>
    <row r="1023" spans="1:20" x14ac:dyDescent="0.25">
      <c r="A1023" t="s">
        <v>24</v>
      </c>
      <c r="B1023" s="10" t="str">
        <f>VLOOKUP(E1023,'Overview Cluster Days'!B:E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 s="10">
        <v>20181113</v>
      </c>
      <c r="F1023" s="11">
        <v>14</v>
      </c>
      <c r="G1023" s="55">
        <v>6394553.5099999998</v>
      </c>
      <c r="H1023" s="48">
        <v>46939423.492242903</v>
      </c>
      <c r="I1023" s="48">
        <v>16402674.383551201</v>
      </c>
      <c r="J1023" s="87">
        <v>9505152.1199999992</v>
      </c>
      <c r="K1023" s="87">
        <v>8647153.8201487493</v>
      </c>
      <c r="L1023" s="87">
        <v>163500.64999089701</v>
      </c>
      <c r="M1023" s="87">
        <v>10672819.9562805</v>
      </c>
      <c r="N1023" s="87">
        <v>5166054.3326649498</v>
      </c>
      <c r="O1023" s="87">
        <v>1754067.96999982</v>
      </c>
      <c r="P1023" s="88">
        <v>207414.11747017899</v>
      </c>
      <c r="Q1023" s="89">
        <v>87888957.325942799</v>
      </c>
      <c r="R1023" s="87">
        <v>17963857.026406299</v>
      </c>
      <c r="S1023" s="90">
        <v>156352.83295102001</v>
      </c>
      <c r="T1023" s="88">
        <v>106009167.18529999</v>
      </c>
    </row>
    <row r="1024" spans="1:20" x14ac:dyDescent="0.25">
      <c r="A1024" t="s">
        <v>24</v>
      </c>
      <c r="B1024" s="10" t="str">
        <f>VLOOKUP(E1024,'Overview Cluster Days'!B:E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 s="10">
        <v>20181113</v>
      </c>
      <c r="F1024" s="11">
        <v>15</v>
      </c>
      <c r="G1024" s="55">
        <v>6975061.0209999997</v>
      </c>
      <c r="H1024" s="48">
        <v>44769066.1894565</v>
      </c>
      <c r="I1024" s="48">
        <v>15760461.876906799</v>
      </c>
      <c r="J1024" s="87">
        <v>9556884.8479983397</v>
      </c>
      <c r="K1024" s="87">
        <v>8949272.7886359394</v>
      </c>
      <c r="L1024" s="87">
        <v>140650.13599019399</v>
      </c>
      <c r="M1024" s="87">
        <v>10223836.728794999</v>
      </c>
      <c r="N1024" s="87">
        <v>4613224.3792215297</v>
      </c>
      <c r="O1024" s="87">
        <v>1751527.2629984501</v>
      </c>
      <c r="P1024" s="88">
        <v>289617.80795526103</v>
      </c>
      <c r="Q1024" s="89">
        <v>86010746.723997593</v>
      </c>
      <c r="R1024" s="87">
        <v>17018856.314960498</v>
      </c>
      <c r="S1024" s="90">
        <v>162385.99522256499</v>
      </c>
      <c r="T1024" s="88">
        <v>103191989.034181</v>
      </c>
    </row>
    <row r="1025" spans="1:20" x14ac:dyDescent="0.25">
      <c r="A1025" t="s">
        <v>24</v>
      </c>
      <c r="B1025" s="10" t="str">
        <f>VLOOKUP(E1025,'Overview Cluster Days'!B:E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 s="10">
        <v>20181113</v>
      </c>
      <c r="F1025" s="11">
        <v>16</v>
      </c>
      <c r="G1025" s="55">
        <v>8235294.7599954996</v>
      </c>
      <c r="H1025" s="48">
        <v>43933064.845314197</v>
      </c>
      <c r="I1025" s="48">
        <v>15610871.5642817</v>
      </c>
      <c r="J1025" s="87">
        <v>10062538.5109974</v>
      </c>
      <c r="K1025" s="87">
        <v>8882250.7192289997</v>
      </c>
      <c r="L1025" s="87">
        <v>117905.425</v>
      </c>
      <c r="M1025" s="87">
        <v>9577253.8095800392</v>
      </c>
      <c r="N1025" s="87">
        <v>3945989.84004264</v>
      </c>
      <c r="O1025" s="87">
        <v>1724606.56899754</v>
      </c>
      <c r="P1025" s="88">
        <v>352763.58444707398</v>
      </c>
      <c r="Q1025" s="89">
        <v>86724020.399817795</v>
      </c>
      <c r="R1025" s="87">
        <v>15718519.228067299</v>
      </c>
      <c r="S1025" s="90">
        <v>164500.881668274</v>
      </c>
      <c r="T1025" s="88">
        <v>102607040.509553</v>
      </c>
    </row>
    <row r="1026" spans="1:20" x14ac:dyDescent="0.25">
      <c r="A1026" t="s">
        <v>24</v>
      </c>
      <c r="B1026" s="10" t="str">
        <f>VLOOKUP(E1026,'Overview Cluster Days'!B:E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 s="10">
        <v>20181113</v>
      </c>
      <c r="F1026" s="11">
        <v>17</v>
      </c>
      <c r="G1026" s="55">
        <v>9331086.2899999395</v>
      </c>
      <c r="H1026" s="48">
        <v>44429610.869112998</v>
      </c>
      <c r="I1026" s="48">
        <v>14995821.5820338</v>
      </c>
      <c r="J1026" s="87">
        <v>10624014.73</v>
      </c>
      <c r="K1026" s="87">
        <v>8495135.7754680905</v>
      </c>
      <c r="L1026" s="87">
        <v>106066.72399825499</v>
      </c>
      <c r="M1026" s="87">
        <v>8798146.0344421398</v>
      </c>
      <c r="N1026" s="87">
        <v>3416795.7059560101</v>
      </c>
      <c r="O1026" s="87">
        <v>1549004.415</v>
      </c>
      <c r="P1026" s="88">
        <v>259456.88265837901</v>
      </c>
      <c r="Q1026" s="89">
        <v>87875669.246614799</v>
      </c>
      <c r="R1026" s="87">
        <v>14129469.762054799</v>
      </c>
      <c r="S1026" s="90">
        <v>172407.57917646799</v>
      </c>
      <c r="T1026" s="88">
        <v>102177546.587846</v>
      </c>
    </row>
    <row r="1027" spans="1:20" x14ac:dyDescent="0.25">
      <c r="A1027" t="s">
        <v>24</v>
      </c>
      <c r="B1027" s="10" t="str">
        <f>VLOOKUP(E1027,'Overview Cluster Days'!B:E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 s="10">
        <v>20181113</v>
      </c>
      <c r="F1027" s="11">
        <v>18</v>
      </c>
      <c r="G1027" s="55">
        <v>11378187.84</v>
      </c>
      <c r="H1027" s="48">
        <v>45682873.710792698</v>
      </c>
      <c r="I1027" s="48">
        <v>14557574.056775199</v>
      </c>
      <c r="J1027" s="87">
        <v>10879482.41</v>
      </c>
      <c r="K1027" s="87">
        <v>8525556.5556659997</v>
      </c>
      <c r="L1027" s="87">
        <v>147593.91994745701</v>
      </c>
      <c r="M1027" s="87">
        <v>8330846.4323041802</v>
      </c>
      <c r="N1027" s="87">
        <v>2928156.4599238299</v>
      </c>
      <c r="O1027" s="87">
        <v>1247454.33</v>
      </c>
      <c r="P1027" s="88">
        <v>240228.654358842</v>
      </c>
      <c r="Q1027" s="89">
        <v>91023674.573233902</v>
      </c>
      <c r="R1027" s="87">
        <v>12894279.7965343</v>
      </c>
      <c r="S1027" s="90">
        <v>93347.025435699194</v>
      </c>
      <c r="T1027" s="88">
        <v>104011301.39520399</v>
      </c>
    </row>
    <row r="1028" spans="1:20" x14ac:dyDescent="0.25">
      <c r="A1028" t="s">
        <v>24</v>
      </c>
      <c r="B1028" s="10" t="str">
        <f>VLOOKUP(E1028,'Overview Cluster Days'!B:E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 s="10">
        <v>20181113</v>
      </c>
      <c r="F1028" s="11">
        <v>19</v>
      </c>
      <c r="G1028" s="55">
        <v>11558428.9039806</v>
      </c>
      <c r="H1028" s="48">
        <v>44711065.942812003</v>
      </c>
      <c r="I1028" s="48">
        <v>15245215.209429801</v>
      </c>
      <c r="J1028" s="87">
        <v>9947256.6799958497</v>
      </c>
      <c r="K1028" s="87">
        <v>7550924.1420596</v>
      </c>
      <c r="L1028" s="87">
        <v>172788.37299172601</v>
      </c>
      <c r="M1028" s="87">
        <v>8296808.6461025598</v>
      </c>
      <c r="N1028" s="87">
        <v>2771512.3684563702</v>
      </c>
      <c r="O1028" s="87">
        <v>1319464.6299809001</v>
      </c>
      <c r="P1028" s="88">
        <v>143793.33111563101</v>
      </c>
      <c r="Q1028" s="89">
        <v>89012890.878277898</v>
      </c>
      <c r="R1028" s="87">
        <v>12704367.3486472</v>
      </c>
      <c r="S1028" s="90">
        <v>136583.74441514601</v>
      </c>
      <c r="T1028" s="88">
        <v>101853841.97134</v>
      </c>
    </row>
    <row r="1029" spans="1:20" x14ac:dyDescent="0.25">
      <c r="A1029" t="s">
        <v>24</v>
      </c>
      <c r="B1029" s="10" t="str">
        <f>VLOOKUP(E1029,'Overview Cluster Days'!B:E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 s="10">
        <v>20181113</v>
      </c>
      <c r="F1029" s="11">
        <v>20</v>
      </c>
      <c r="G1029" s="55">
        <v>10327312.1669991</v>
      </c>
      <c r="H1029" s="48">
        <v>43127346.159581997</v>
      </c>
      <c r="I1029" s="48">
        <v>14892672.8246907</v>
      </c>
      <c r="J1029" s="87">
        <v>9520998.6849964894</v>
      </c>
      <c r="K1029" s="87">
        <v>7644860.4905884396</v>
      </c>
      <c r="L1029" s="87">
        <v>139954.181949308</v>
      </c>
      <c r="M1029" s="87">
        <v>8405581.1249768492</v>
      </c>
      <c r="N1029" s="87">
        <v>2890606.11501547</v>
      </c>
      <c r="O1029" s="87">
        <v>1372133.2149994599</v>
      </c>
      <c r="P1029" s="88">
        <v>221238.32628749</v>
      </c>
      <c r="Q1029" s="89">
        <v>85513190.326856703</v>
      </c>
      <c r="R1029" s="87">
        <v>13029512.9632286</v>
      </c>
      <c r="S1029" s="90">
        <v>121138.12202618401</v>
      </c>
      <c r="T1029" s="88">
        <v>98663841.412111506</v>
      </c>
    </row>
    <row r="1030" spans="1:20" x14ac:dyDescent="0.25">
      <c r="A1030" t="s">
        <v>24</v>
      </c>
      <c r="B1030" s="10" t="str">
        <f>VLOOKUP(E1030,'Overview Cluster Days'!B:E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 s="10">
        <v>20181113</v>
      </c>
      <c r="F1030" s="11">
        <v>21</v>
      </c>
      <c r="G1030" s="55">
        <v>8767870.6219999995</v>
      </c>
      <c r="H1030" s="48">
        <v>37485799.618486702</v>
      </c>
      <c r="I1030" s="48">
        <v>13098528.716616601</v>
      </c>
      <c r="J1030" s="87">
        <v>8425792.9899955504</v>
      </c>
      <c r="K1030" s="87">
        <v>8282531.2897788202</v>
      </c>
      <c r="L1030" s="87">
        <v>125735.439</v>
      </c>
      <c r="M1030" s="87">
        <v>7817579.35354337</v>
      </c>
      <c r="N1030" s="87">
        <v>2959063.99009124</v>
      </c>
      <c r="O1030" s="87">
        <v>1203228.33</v>
      </c>
      <c r="P1030" s="88">
        <v>177493.01399646699</v>
      </c>
      <c r="Q1030" s="89">
        <v>76060523.236877695</v>
      </c>
      <c r="R1030" s="87">
        <v>12283100.1266311</v>
      </c>
      <c r="S1030" s="90">
        <v>124059.27984321601</v>
      </c>
      <c r="T1030" s="88">
        <v>88467682.643352002</v>
      </c>
    </row>
    <row r="1031" spans="1:20" x14ac:dyDescent="0.25">
      <c r="A1031" t="s">
        <v>24</v>
      </c>
      <c r="B1031" s="10" t="str">
        <f>VLOOKUP(E1031,'Overview Cluster Days'!B:E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 s="10">
        <v>20181113</v>
      </c>
      <c r="F1031" s="11">
        <v>22</v>
      </c>
      <c r="G1031" s="55">
        <v>7805538.8329998404</v>
      </c>
      <c r="H1031" s="48">
        <v>33055901.126916699</v>
      </c>
      <c r="I1031" s="48">
        <v>12115322.1526023</v>
      </c>
      <c r="J1031" s="87">
        <v>7726939.8889990998</v>
      </c>
      <c r="K1031" s="87">
        <v>7195912.0708061298</v>
      </c>
      <c r="L1031" s="87">
        <v>174029.06099913901</v>
      </c>
      <c r="M1031" s="87">
        <v>7714479.2536456399</v>
      </c>
      <c r="N1031" s="87">
        <v>3237260.5473096501</v>
      </c>
      <c r="O1031" s="87">
        <v>1278249.777</v>
      </c>
      <c r="P1031" s="88">
        <v>317119.00199999998</v>
      </c>
      <c r="Q1031" s="89">
        <v>67899614.072324097</v>
      </c>
      <c r="R1031" s="87">
        <v>12721137.640954399</v>
      </c>
      <c r="S1031" s="90">
        <v>118375.144591477</v>
      </c>
      <c r="T1031" s="88">
        <v>80739126.857869998</v>
      </c>
    </row>
    <row r="1032" spans="1:20" x14ac:dyDescent="0.25">
      <c r="A1032" t="s">
        <v>24</v>
      </c>
      <c r="B1032" s="10" t="str">
        <f>VLOOKUP(E1032,'Overview Cluster Days'!B:E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 s="10">
        <v>20181113</v>
      </c>
      <c r="F1032" s="11">
        <v>23</v>
      </c>
      <c r="G1032" s="55">
        <v>8115644.1799999997</v>
      </c>
      <c r="H1032" s="48">
        <v>32639925.655200899</v>
      </c>
      <c r="I1032" s="48">
        <v>12195618.373725099</v>
      </c>
      <c r="J1032" s="87">
        <v>6625916.3799999999</v>
      </c>
      <c r="K1032" s="87">
        <v>6777217.71660819</v>
      </c>
      <c r="L1032" s="87">
        <v>186115.759997032</v>
      </c>
      <c r="M1032" s="87">
        <v>7897301.03979713</v>
      </c>
      <c r="N1032" s="87">
        <v>3173706.8008511099</v>
      </c>
      <c r="O1032" s="87">
        <v>1366635.09999792</v>
      </c>
      <c r="P1032" s="88">
        <v>334207.84123488801</v>
      </c>
      <c r="Q1032" s="89">
        <v>66354322.305534199</v>
      </c>
      <c r="R1032" s="87">
        <v>12957966.5418781</v>
      </c>
      <c r="S1032" s="90">
        <v>120775.33834253</v>
      </c>
      <c r="T1032" s="88">
        <v>79433064.185754806</v>
      </c>
    </row>
    <row r="1033" spans="1:20" x14ac:dyDescent="0.25">
      <c r="A1033" t="s">
        <v>24</v>
      </c>
      <c r="B1033" s="10" t="str">
        <f>VLOOKUP(E1033,'Overview Cluster Days'!B:E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 s="10">
        <v>20181113</v>
      </c>
      <c r="F1033" s="11">
        <v>24</v>
      </c>
      <c r="G1033" s="55">
        <v>7634522.7419999996</v>
      </c>
      <c r="H1033" s="48">
        <v>32159608.521467801</v>
      </c>
      <c r="I1033" s="48">
        <v>12480955.698179901</v>
      </c>
      <c r="J1033" s="87">
        <v>6534303.0899999999</v>
      </c>
      <c r="K1033" s="87">
        <v>6351065.4011207698</v>
      </c>
      <c r="L1033" s="87">
        <v>201656.79399562601</v>
      </c>
      <c r="M1033" s="87">
        <v>8780315.2760216407</v>
      </c>
      <c r="N1033" s="87">
        <v>3280415.5473201801</v>
      </c>
      <c r="O1033" s="87">
        <v>1489829.42999846</v>
      </c>
      <c r="P1033" s="88">
        <v>318259.57050275902</v>
      </c>
      <c r="Q1033" s="89">
        <v>65160455.4527684</v>
      </c>
      <c r="R1033" s="87">
        <v>14070476.617838699</v>
      </c>
      <c r="S1033" s="90">
        <v>98136.141792114402</v>
      </c>
      <c r="T1033" s="88">
        <v>79329068.2123992</v>
      </c>
    </row>
    <row r="1034" spans="1:20" x14ac:dyDescent="0.25">
      <c r="A1034" t="s">
        <v>24</v>
      </c>
      <c r="B1034" s="10" t="str">
        <f>VLOOKUP(E1034,'Overview Cluster Days'!B:E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 s="10">
        <v>20181114</v>
      </c>
      <c r="F1034" s="11">
        <v>1</v>
      </c>
      <c r="G1034" s="55">
        <v>5474187.8660000004</v>
      </c>
      <c r="H1034" s="48">
        <v>33662174.861338101</v>
      </c>
      <c r="I1034" s="48">
        <v>13853892.218979601</v>
      </c>
      <c r="J1034" s="87">
        <v>7674391.5800000001</v>
      </c>
      <c r="K1034" s="87">
        <v>7005131.5796137098</v>
      </c>
      <c r="L1034" s="87">
        <v>394815.86599999998</v>
      </c>
      <c r="M1034" s="87">
        <v>8320379.78165631</v>
      </c>
      <c r="N1034" s="87">
        <v>4618151.5547879003</v>
      </c>
      <c r="O1034" s="87">
        <v>1302410.08</v>
      </c>
      <c r="P1034" s="88">
        <v>245739.480463966</v>
      </c>
      <c r="Q1034" s="89">
        <v>67669778.105931401</v>
      </c>
      <c r="R1034" s="87">
        <v>14881496.7629082</v>
      </c>
      <c r="S1034" s="90">
        <v>95363.776414077496</v>
      </c>
      <c r="T1034" s="91">
        <v>82646638.645253703</v>
      </c>
    </row>
    <row r="1035" spans="1:20" x14ac:dyDescent="0.25">
      <c r="A1035" t="s">
        <v>24</v>
      </c>
      <c r="B1035" s="10" t="str">
        <f>VLOOKUP(E1035,'Overview Cluster Days'!B:E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 s="10">
        <v>20181114</v>
      </c>
      <c r="F1035" s="11">
        <v>2</v>
      </c>
      <c r="G1035" s="55">
        <v>5339445.75</v>
      </c>
      <c r="H1035" s="48">
        <v>33973084.193472199</v>
      </c>
      <c r="I1035" s="48">
        <v>14730939.493437899</v>
      </c>
      <c r="J1035" s="87">
        <v>6856237.2999999998</v>
      </c>
      <c r="K1035" s="87">
        <v>6874645.8603835702</v>
      </c>
      <c r="L1035" s="87">
        <v>393757.56</v>
      </c>
      <c r="M1035" s="87">
        <v>8411141.4669494294</v>
      </c>
      <c r="N1035" s="87">
        <v>4543964.2155375099</v>
      </c>
      <c r="O1035" s="87">
        <v>1500556.1499999899</v>
      </c>
      <c r="P1035" s="88">
        <v>308863.68320617499</v>
      </c>
      <c r="Q1035" s="89">
        <v>67774352.5972936</v>
      </c>
      <c r="R1035" s="87">
        <v>15158283.075693101</v>
      </c>
      <c r="S1035" s="90">
        <v>66298.845964004402</v>
      </c>
      <c r="T1035" s="91">
        <v>82998934.518950701</v>
      </c>
    </row>
    <row r="1036" spans="1:20" x14ac:dyDescent="0.25">
      <c r="A1036" t="s">
        <v>24</v>
      </c>
      <c r="B1036" s="10" t="str">
        <f>VLOOKUP(E1036,'Overview Cluster Days'!B:E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 s="10">
        <v>20181114</v>
      </c>
      <c r="F1036" s="11">
        <v>3</v>
      </c>
      <c r="G1036" s="55">
        <v>5385284.1549990596</v>
      </c>
      <c r="H1036" s="48">
        <v>34184307.243214399</v>
      </c>
      <c r="I1036" s="48">
        <v>14275206.767279301</v>
      </c>
      <c r="J1036" s="87">
        <v>6642953.6100000003</v>
      </c>
      <c r="K1036" s="87">
        <v>6210582.1906829402</v>
      </c>
      <c r="L1036" s="87">
        <v>431035.939998961</v>
      </c>
      <c r="M1036" s="87">
        <v>8462352.6203990206</v>
      </c>
      <c r="N1036" s="87">
        <v>4400470.1939543299</v>
      </c>
      <c r="O1036" s="87">
        <v>1514421.61</v>
      </c>
      <c r="P1036" s="88">
        <v>340856.75376624998</v>
      </c>
      <c r="Q1036" s="89">
        <v>66698333.966175601</v>
      </c>
      <c r="R1036" s="87">
        <v>15149137.118118601</v>
      </c>
      <c r="S1036" s="90">
        <v>60119.655905440697</v>
      </c>
      <c r="T1036" s="91">
        <v>81907590.740199596</v>
      </c>
    </row>
    <row r="1037" spans="1:20" x14ac:dyDescent="0.25">
      <c r="A1037" t="s">
        <v>24</v>
      </c>
      <c r="B1037" s="10" t="str">
        <f>VLOOKUP(E1037,'Overview Cluster Days'!B:E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 s="10">
        <v>20181114</v>
      </c>
      <c r="F1037" s="11">
        <v>4</v>
      </c>
      <c r="G1037" s="55">
        <v>5505461.8899999997</v>
      </c>
      <c r="H1037" s="48">
        <v>33709098.950758703</v>
      </c>
      <c r="I1037" s="48">
        <v>14120964.759364</v>
      </c>
      <c r="J1037" s="87">
        <v>6909270.6629995704</v>
      </c>
      <c r="K1037" s="87">
        <v>6330369.2856866298</v>
      </c>
      <c r="L1037" s="87">
        <v>413586.68</v>
      </c>
      <c r="M1037" s="87">
        <v>8125045.3805587599</v>
      </c>
      <c r="N1037" s="87">
        <v>4640328.6339554302</v>
      </c>
      <c r="O1037" s="87">
        <v>1538934.2919991801</v>
      </c>
      <c r="P1037" s="88">
        <v>456272.359942629</v>
      </c>
      <c r="Q1037" s="89">
        <v>66575165.548808999</v>
      </c>
      <c r="R1037" s="87">
        <v>15174167.346456001</v>
      </c>
      <c r="S1037" s="90">
        <v>22651.7522604062</v>
      </c>
      <c r="T1037" s="91">
        <v>81771984.6475254</v>
      </c>
    </row>
    <row r="1038" spans="1:20" x14ac:dyDescent="0.25">
      <c r="A1038" t="s">
        <v>24</v>
      </c>
      <c r="B1038" s="10" t="str">
        <f>VLOOKUP(E1038,'Overview Cluster Days'!B:E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 s="10">
        <v>20181114</v>
      </c>
      <c r="F1038" s="11">
        <v>5</v>
      </c>
      <c r="G1038" s="55">
        <v>5617616.2449985603</v>
      </c>
      <c r="H1038" s="48">
        <v>33196859.5932239</v>
      </c>
      <c r="I1038" s="48">
        <v>14389790.129577599</v>
      </c>
      <c r="J1038" s="87">
        <v>7165414.1619999995</v>
      </c>
      <c r="K1038" s="87">
        <v>6785046.7978114998</v>
      </c>
      <c r="L1038" s="87">
        <v>389990.84499767498</v>
      </c>
      <c r="M1038" s="87">
        <v>7641399.1303155804</v>
      </c>
      <c r="N1038" s="87">
        <v>4668200.5399559801</v>
      </c>
      <c r="O1038" s="87">
        <v>1521581.0719999999</v>
      </c>
      <c r="P1038" s="88">
        <v>377383.33538826602</v>
      </c>
      <c r="Q1038" s="89">
        <v>67154726.9276115</v>
      </c>
      <c r="R1038" s="87">
        <v>14598554.922657499</v>
      </c>
      <c r="S1038" s="90">
        <v>7114.2998977813404</v>
      </c>
      <c r="T1038" s="91">
        <v>81760396.150166795</v>
      </c>
    </row>
    <row r="1039" spans="1:20" x14ac:dyDescent="0.25">
      <c r="A1039" t="s">
        <v>24</v>
      </c>
      <c r="B1039" s="10" t="str">
        <f>VLOOKUP(E1039,'Overview Cluster Days'!B:E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 s="10">
        <v>20181114</v>
      </c>
      <c r="F1039" s="11">
        <v>6</v>
      </c>
      <c r="G1039" s="55">
        <v>6501457.3380000005</v>
      </c>
      <c r="H1039" s="48">
        <v>33283712.193193901</v>
      </c>
      <c r="I1039" s="48">
        <v>13553606.940762101</v>
      </c>
      <c r="J1039" s="87">
        <v>6754090.4500000002</v>
      </c>
      <c r="K1039" s="87">
        <v>7347736.7425404899</v>
      </c>
      <c r="L1039" s="87">
        <v>335935.33799999999</v>
      </c>
      <c r="M1039" s="87">
        <v>7106678.5301405797</v>
      </c>
      <c r="N1039" s="87">
        <v>4423491.7619556896</v>
      </c>
      <c r="O1039" s="87">
        <v>1475980.03</v>
      </c>
      <c r="P1039" s="88">
        <v>249039.08212307599</v>
      </c>
      <c r="Q1039" s="89">
        <v>67440603.664496496</v>
      </c>
      <c r="R1039" s="87">
        <v>13591124.742219299</v>
      </c>
      <c r="S1039" s="90">
        <v>16175.269277801301</v>
      </c>
      <c r="T1039" s="91">
        <v>81047903.675993696</v>
      </c>
    </row>
    <row r="1040" spans="1:20" x14ac:dyDescent="0.25">
      <c r="A1040" t="s">
        <v>24</v>
      </c>
      <c r="B1040" s="10" t="str">
        <f>VLOOKUP(E1040,'Overview Cluster Days'!B:E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 s="10">
        <v>20181114</v>
      </c>
      <c r="F1040" s="11">
        <v>7</v>
      </c>
      <c r="G1040" s="55">
        <v>7190341.7449960904</v>
      </c>
      <c r="H1040" s="48">
        <v>39479842.742180899</v>
      </c>
      <c r="I1040" s="48">
        <v>14821466.6819702</v>
      </c>
      <c r="J1040" s="87">
        <v>6504232.2979978397</v>
      </c>
      <c r="K1040" s="87">
        <v>6279179.5764707197</v>
      </c>
      <c r="L1040" s="87">
        <v>169367.36999529999</v>
      </c>
      <c r="M1040" s="87">
        <v>6624383.3832935197</v>
      </c>
      <c r="N1040" s="87">
        <v>4847071.03149834</v>
      </c>
      <c r="O1040" s="87">
        <v>1527918.66399755</v>
      </c>
      <c r="P1040" s="88">
        <v>132858.68068348899</v>
      </c>
      <c r="Q1040" s="89">
        <v>74275063.043615803</v>
      </c>
      <c r="R1040" s="87">
        <v>13301599.129468201</v>
      </c>
      <c r="S1040" s="90">
        <v>1585.2524274289599</v>
      </c>
      <c r="T1040" s="91">
        <v>87578247.425511405</v>
      </c>
    </row>
    <row r="1041" spans="1:20" x14ac:dyDescent="0.25">
      <c r="A1041" t="s">
        <v>24</v>
      </c>
      <c r="B1041" s="10" t="str">
        <f>VLOOKUP(E1041,'Overview Cluster Days'!B:E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 s="10">
        <v>20181114</v>
      </c>
      <c r="F1041" s="11">
        <v>8</v>
      </c>
      <c r="G1041" s="55">
        <v>8427345.5590000004</v>
      </c>
      <c r="H1041" s="48">
        <v>46405967.433447197</v>
      </c>
      <c r="I1041" s="48">
        <v>18107947.547359198</v>
      </c>
      <c r="J1041" s="87">
        <v>8469718.4759997409</v>
      </c>
      <c r="K1041" s="87">
        <v>7457144.5955380704</v>
      </c>
      <c r="L1041" s="87">
        <v>100483.788990356</v>
      </c>
      <c r="M1041" s="87">
        <v>6371936.5714177703</v>
      </c>
      <c r="N1041" s="87">
        <v>4958495.9347014502</v>
      </c>
      <c r="O1041" s="87">
        <v>1457616.7099993499</v>
      </c>
      <c r="P1041" s="88">
        <v>162858.32357439201</v>
      </c>
      <c r="Q1041" s="89">
        <v>88868123.611344203</v>
      </c>
      <c r="R1041" s="87">
        <v>13051391.3286833</v>
      </c>
      <c r="S1041" s="90">
        <v>7764.6103555299296</v>
      </c>
      <c r="T1041" s="91">
        <v>101927279.550383</v>
      </c>
    </row>
    <row r="1042" spans="1:20" x14ac:dyDescent="0.25">
      <c r="A1042" t="s">
        <v>24</v>
      </c>
      <c r="B1042" s="10" t="str">
        <f>VLOOKUP(E1042,'Overview Cluster Days'!B:E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 s="10">
        <v>20181114</v>
      </c>
      <c r="F1042" s="11">
        <v>9</v>
      </c>
      <c r="G1042" s="55">
        <v>8376763.1959971301</v>
      </c>
      <c r="H1042" s="48">
        <v>45226456.916131102</v>
      </c>
      <c r="I1042" s="48">
        <v>17016628.5425472</v>
      </c>
      <c r="J1042" s="87">
        <v>9338711.9989999998</v>
      </c>
      <c r="K1042" s="87">
        <v>7621039.0785519797</v>
      </c>
      <c r="L1042" s="87">
        <v>82487.111989665107</v>
      </c>
      <c r="M1042" s="87">
        <v>7501356.6729732901</v>
      </c>
      <c r="N1042" s="87">
        <v>5110153.9213632504</v>
      </c>
      <c r="O1042" s="87">
        <v>1409913.034</v>
      </c>
      <c r="P1042" s="88">
        <v>201088.27272562101</v>
      </c>
      <c r="Q1042" s="89">
        <v>87579599.7322274</v>
      </c>
      <c r="R1042" s="87">
        <v>14304999.0130518</v>
      </c>
      <c r="S1042" s="90">
        <v>15163.6714094244</v>
      </c>
      <c r="T1042" s="91">
        <v>101899762.41668899</v>
      </c>
    </row>
    <row r="1043" spans="1:20" x14ac:dyDescent="0.25">
      <c r="A1043" t="s">
        <v>24</v>
      </c>
      <c r="B1043" s="10" t="str">
        <f>VLOOKUP(E1043,'Overview Cluster Days'!B:E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 s="10">
        <v>20181114</v>
      </c>
      <c r="F1043" s="11">
        <v>10</v>
      </c>
      <c r="G1043" s="55">
        <v>7863819.7239990896</v>
      </c>
      <c r="H1043" s="48">
        <v>45705324.535978198</v>
      </c>
      <c r="I1043" s="48">
        <v>16969716.320203599</v>
      </c>
      <c r="J1043" s="87">
        <v>9796493.0849981494</v>
      </c>
      <c r="K1043" s="87">
        <v>7449813.4854318798</v>
      </c>
      <c r="L1043" s="87">
        <v>84225.099979299601</v>
      </c>
      <c r="M1043" s="87">
        <v>8715876.6150954198</v>
      </c>
      <c r="N1043" s="87">
        <v>5621775.1682951096</v>
      </c>
      <c r="O1043" s="87">
        <v>1414918.61399716</v>
      </c>
      <c r="P1043" s="88">
        <v>190258.65077280399</v>
      </c>
      <c r="Q1043" s="89">
        <v>87785167.150610894</v>
      </c>
      <c r="R1043" s="87">
        <v>16027054.148139801</v>
      </c>
      <c r="S1043" s="90">
        <v>3133.3610385432798</v>
      </c>
      <c r="T1043" s="91">
        <v>103815354.659789</v>
      </c>
    </row>
    <row r="1044" spans="1:20" x14ac:dyDescent="0.25">
      <c r="A1044" t="s">
        <v>24</v>
      </c>
      <c r="B1044" s="10" t="str">
        <f>VLOOKUP(E1044,'Overview Cluster Days'!B:E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 s="10">
        <v>20181114</v>
      </c>
      <c r="F1044" s="11">
        <v>11</v>
      </c>
      <c r="G1044" s="55">
        <v>7272279.7699999297</v>
      </c>
      <c r="H1044" s="48">
        <v>46318109.0784114</v>
      </c>
      <c r="I1044" s="48">
        <v>16772140.355766701</v>
      </c>
      <c r="J1044" s="87">
        <v>10036918.9039999</v>
      </c>
      <c r="K1044" s="87">
        <v>6952694.9315968202</v>
      </c>
      <c r="L1044" s="87">
        <v>86682.641982119603</v>
      </c>
      <c r="M1044" s="87">
        <v>9816923.3740906008</v>
      </c>
      <c r="N1044" s="87">
        <v>5962092.49947845</v>
      </c>
      <c r="O1044" s="87">
        <v>1529450.06999994</v>
      </c>
      <c r="P1044" s="88">
        <v>180782.25902960001</v>
      </c>
      <c r="Q1044" s="89">
        <v>87352143.039774805</v>
      </c>
      <c r="R1044" s="87">
        <v>17575930.844580699</v>
      </c>
      <c r="S1044" s="90">
        <v>3055.1898533329399</v>
      </c>
      <c r="T1044" s="91">
        <v>104931129.074209</v>
      </c>
    </row>
    <row r="1045" spans="1:20" x14ac:dyDescent="0.25">
      <c r="A1045" t="s">
        <v>24</v>
      </c>
      <c r="B1045" s="10" t="str">
        <f>VLOOKUP(E1045,'Overview Cluster Days'!B:E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 s="10">
        <v>20181114</v>
      </c>
      <c r="F1045" s="11">
        <v>12</v>
      </c>
      <c r="G1045" s="55">
        <v>7195887.1799999997</v>
      </c>
      <c r="H1045" s="48">
        <v>50449622.642403699</v>
      </c>
      <c r="I1045" s="48">
        <v>16424649.9924585</v>
      </c>
      <c r="J1045" s="87">
        <v>9874748.1400000006</v>
      </c>
      <c r="K1045" s="87">
        <v>8039592.5219843397</v>
      </c>
      <c r="L1045" s="87">
        <v>83037.039999999994</v>
      </c>
      <c r="M1045" s="87">
        <v>10510249.059515599</v>
      </c>
      <c r="N1045" s="87">
        <v>6162743.2786397496</v>
      </c>
      <c r="O1045" s="87">
        <v>1573470.28</v>
      </c>
      <c r="P1045" s="88">
        <v>175558.25056819199</v>
      </c>
      <c r="Q1045" s="89">
        <v>91984500.476846606</v>
      </c>
      <c r="R1045" s="87">
        <v>18505057.9087235</v>
      </c>
      <c r="S1045" s="90">
        <v>5.0277711125090701E-3</v>
      </c>
      <c r="T1045" s="91">
        <v>110489558.390598</v>
      </c>
    </row>
    <row r="1046" spans="1:20" x14ac:dyDescent="0.25">
      <c r="A1046" t="s">
        <v>24</v>
      </c>
      <c r="B1046" s="10" t="str">
        <f>VLOOKUP(E1046,'Overview Cluster Days'!B:E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 s="10">
        <v>20181114</v>
      </c>
      <c r="F1046" s="11">
        <v>13</v>
      </c>
      <c r="G1046" s="55">
        <v>6504701.6799999997</v>
      </c>
      <c r="H1046" s="48">
        <v>50934494.604269698</v>
      </c>
      <c r="I1046" s="48">
        <v>15833048.617921</v>
      </c>
      <c r="J1046" s="87">
        <v>9650490.6219981499</v>
      </c>
      <c r="K1046" s="87">
        <v>7566232.3667703597</v>
      </c>
      <c r="L1046" s="87">
        <v>83631.69</v>
      </c>
      <c r="M1046" s="87">
        <v>10760571.263131199</v>
      </c>
      <c r="N1046" s="87">
        <v>6163551.8170034401</v>
      </c>
      <c r="O1046" s="87">
        <v>1528315.12799815</v>
      </c>
      <c r="P1046" s="88">
        <v>182945.03689150399</v>
      </c>
      <c r="Q1046" s="89">
        <v>90488967.890959203</v>
      </c>
      <c r="R1046" s="87">
        <v>18719014.935024299</v>
      </c>
      <c r="S1046" s="90">
        <v>10654.289349090101</v>
      </c>
      <c r="T1046" s="91">
        <v>109218637.11533301</v>
      </c>
    </row>
    <row r="1047" spans="1:20" x14ac:dyDescent="0.25">
      <c r="A1047" t="s">
        <v>24</v>
      </c>
      <c r="B1047" s="10" t="str">
        <f>VLOOKUP(E1047,'Overview Cluster Days'!B:E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 s="10">
        <v>20181114</v>
      </c>
      <c r="F1047" s="11">
        <v>14</v>
      </c>
      <c r="G1047" s="55">
        <v>6898028.2699999996</v>
      </c>
      <c r="H1047" s="48">
        <v>49859771.738748997</v>
      </c>
      <c r="I1047" s="48">
        <v>15362780.337949701</v>
      </c>
      <c r="J1047" s="87">
        <v>9661408.4100000001</v>
      </c>
      <c r="K1047" s="87">
        <v>7214774.1836583</v>
      </c>
      <c r="L1047" s="87">
        <v>75127.699974272895</v>
      </c>
      <c r="M1047" s="87">
        <v>10126727.9393615</v>
      </c>
      <c r="N1047" s="87">
        <v>6033641.4706589999</v>
      </c>
      <c r="O1047" s="87">
        <v>1473193.53</v>
      </c>
      <c r="P1047" s="88">
        <v>178080.96297205999</v>
      </c>
      <c r="Q1047" s="89">
        <v>88996762.940357</v>
      </c>
      <c r="R1047" s="87">
        <v>17886771.6029668</v>
      </c>
      <c r="S1047" s="90">
        <v>-1.953125E-3</v>
      </c>
      <c r="T1047" s="91">
        <v>106883534.541371</v>
      </c>
    </row>
    <row r="1048" spans="1:20" x14ac:dyDescent="0.25">
      <c r="A1048" t="s">
        <v>24</v>
      </c>
      <c r="B1048" s="10" t="str">
        <f>VLOOKUP(E1048,'Overview Cluster Days'!B:E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 s="10">
        <v>20181114</v>
      </c>
      <c r="F1048" s="11">
        <v>15</v>
      </c>
      <c r="G1048" s="55">
        <v>7459917.8419998297</v>
      </c>
      <c r="H1048" s="48">
        <v>48263959.492702499</v>
      </c>
      <c r="I1048" s="48">
        <v>15740682.7471858</v>
      </c>
      <c r="J1048" s="87">
        <v>9768426.6339999996</v>
      </c>
      <c r="K1048" s="87">
        <v>7234087.7133688601</v>
      </c>
      <c r="L1048" s="87">
        <v>66206.051990629407</v>
      </c>
      <c r="M1048" s="87">
        <v>8973186.5987257808</v>
      </c>
      <c r="N1048" s="87">
        <v>5908232.2258081501</v>
      </c>
      <c r="O1048" s="87">
        <v>1412360.5619999999</v>
      </c>
      <c r="P1048" s="88">
        <v>200764.873032337</v>
      </c>
      <c r="Q1048" s="89">
        <v>88467074.429257005</v>
      </c>
      <c r="R1048" s="87">
        <v>16560750.3115569</v>
      </c>
      <c r="S1048" s="90">
        <v>0</v>
      </c>
      <c r="T1048" s="91">
        <v>105027824.740814</v>
      </c>
    </row>
    <row r="1049" spans="1:20" x14ac:dyDescent="0.25">
      <c r="A1049" t="s">
        <v>24</v>
      </c>
      <c r="B1049" s="10" t="str">
        <f>VLOOKUP(E1049,'Overview Cluster Days'!B:E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 s="10">
        <v>20181114</v>
      </c>
      <c r="F1049" s="11">
        <v>16</v>
      </c>
      <c r="G1049" s="55">
        <v>8426948.3800000008</v>
      </c>
      <c r="H1049" s="48">
        <v>48342738.248631701</v>
      </c>
      <c r="I1049" s="48">
        <v>15072061.0612364</v>
      </c>
      <c r="J1049" s="87">
        <v>10228506.390000001</v>
      </c>
      <c r="K1049" s="87">
        <v>7269039.6383911502</v>
      </c>
      <c r="L1049" s="87">
        <v>46644.92</v>
      </c>
      <c r="M1049" s="87">
        <v>7323571.9101737598</v>
      </c>
      <c r="N1049" s="87">
        <v>5722878.8084337004</v>
      </c>
      <c r="O1049" s="87">
        <v>1366614.12</v>
      </c>
      <c r="P1049" s="88">
        <v>199138.77139683199</v>
      </c>
      <c r="Q1049" s="89">
        <v>89339293.718259305</v>
      </c>
      <c r="R1049" s="87">
        <v>14658848.5300043</v>
      </c>
      <c r="S1049" s="90">
        <v>2.1392821799963699E-2</v>
      </c>
      <c r="T1049" s="91">
        <v>103998142.269656</v>
      </c>
    </row>
    <row r="1050" spans="1:20" x14ac:dyDescent="0.25">
      <c r="A1050" t="s">
        <v>24</v>
      </c>
      <c r="B1050" s="10" t="str">
        <f>VLOOKUP(E1050,'Overview Cluster Days'!B:E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 s="10">
        <v>20181114</v>
      </c>
      <c r="F1050" s="11">
        <v>17</v>
      </c>
      <c r="G1050" s="55">
        <v>9416228.7400000095</v>
      </c>
      <c r="H1050" s="48">
        <v>46639130.053835303</v>
      </c>
      <c r="I1050" s="48">
        <v>15094034.6751255</v>
      </c>
      <c r="J1050" s="87">
        <v>10589239.234999999</v>
      </c>
      <c r="K1050" s="87">
        <v>6599134.2474034</v>
      </c>
      <c r="L1050" s="87">
        <v>52147.42</v>
      </c>
      <c r="M1050" s="87">
        <v>6597804.2533182297</v>
      </c>
      <c r="N1050" s="87">
        <v>5529875.0186061896</v>
      </c>
      <c r="O1050" s="87">
        <v>1258174.155</v>
      </c>
      <c r="P1050" s="88">
        <v>289253.50588978198</v>
      </c>
      <c r="Q1050" s="89">
        <v>88337766.951364204</v>
      </c>
      <c r="R1050" s="87">
        <v>13727254.352814199</v>
      </c>
      <c r="S1050" s="90">
        <v>-9.0393070131540298E-3</v>
      </c>
      <c r="T1050" s="91">
        <v>102065021.295139</v>
      </c>
    </row>
    <row r="1051" spans="1:20" x14ac:dyDescent="0.25">
      <c r="A1051" t="s">
        <v>24</v>
      </c>
      <c r="B1051" s="10" t="str">
        <f>VLOOKUP(E1051,'Overview Cluster Days'!B:E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 s="10">
        <v>20181114</v>
      </c>
      <c r="F1051" s="11">
        <v>18</v>
      </c>
      <c r="G1051" s="55">
        <v>10912420.9899955</v>
      </c>
      <c r="H1051" s="48">
        <v>51253139.392570399</v>
      </c>
      <c r="I1051" s="48">
        <v>14620326.0522976</v>
      </c>
      <c r="J1051" s="87">
        <v>11323672.6859986</v>
      </c>
      <c r="K1051" s="87">
        <v>6841745.2278101202</v>
      </c>
      <c r="L1051" s="87">
        <v>87122.735993508904</v>
      </c>
      <c r="M1051" s="87">
        <v>6776271.9819641802</v>
      </c>
      <c r="N1051" s="87">
        <v>5395866.7502970397</v>
      </c>
      <c r="O1051" s="87">
        <v>1092906.47999846</v>
      </c>
      <c r="P1051" s="88">
        <v>253333.99639961301</v>
      </c>
      <c r="Q1051" s="89">
        <v>94951304.348672107</v>
      </c>
      <c r="R1051" s="87">
        <v>13605501.9446528</v>
      </c>
      <c r="S1051" s="90">
        <v>0</v>
      </c>
      <c r="T1051" s="91">
        <v>108556806.29332501</v>
      </c>
    </row>
    <row r="1052" spans="1:20" x14ac:dyDescent="0.25">
      <c r="A1052" t="s">
        <v>24</v>
      </c>
      <c r="B1052" s="10" t="str">
        <f>VLOOKUP(E1052,'Overview Cluster Days'!B:E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 s="10">
        <v>20181114</v>
      </c>
      <c r="F1052" s="11">
        <v>19</v>
      </c>
      <c r="G1052" s="55">
        <v>10712184.6639922</v>
      </c>
      <c r="H1052" s="48">
        <v>50337618.951088198</v>
      </c>
      <c r="I1052" s="48">
        <v>15196443.943842901</v>
      </c>
      <c r="J1052" s="87">
        <v>10124372.8769996</v>
      </c>
      <c r="K1052" s="87">
        <v>6888695.4813287202</v>
      </c>
      <c r="L1052" s="87">
        <v>102366.35999023401</v>
      </c>
      <c r="M1052" s="87">
        <v>7022812.4295821097</v>
      </c>
      <c r="N1052" s="87">
        <v>5334582.4300563</v>
      </c>
      <c r="O1052" s="87">
        <v>1133084.6199999901</v>
      </c>
      <c r="P1052" s="88">
        <v>232083.82287837999</v>
      </c>
      <c r="Q1052" s="89">
        <v>93259315.917251706</v>
      </c>
      <c r="R1052" s="87">
        <v>13824929.662506999</v>
      </c>
      <c r="S1052" s="90">
        <v>0</v>
      </c>
      <c r="T1052" s="91">
        <v>107084245.579759</v>
      </c>
    </row>
    <row r="1053" spans="1:20" x14ac:dyDescent="0.25">
      <c r="A1053" t="s">
        <v>24</v>
      </c>
      <c r="B1053" s="10" t="str">
        <f>VLOOKUP(E1053,'Overview Cluster Days'!B:E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 s="10">
        <v>20181114</v>
      </c>
      <c r="F1053" s="11">
        <v>20</v>
      </c>
      <c r="G1053" s="55">
        <v>9019337.5379995108</v>
      </c>
      <c r="H1053" s="48">
        <v>47383531.672335401</v>
      </c>
      <c r="I1053" s="48">
        <v>15211158.297155799</v>
      </c>
      <c r="J1053" s="87">
        <v>9003315.9000000004</v>
      </c>
      <c r="K1053" s="87">
        <v>6588368.2349651204</v>
      </c>
      <c r="L1053" s="87">
        <v>108668.943989344</v>
      </c>
      <c r="M1053" s="87">
        <v>6892785.95390171</v>
      </c>
      <c r="N1053" s="87">
        <v>5724512.12976305</v>
      </c>
      <c r="O1053" s="87">
        <v>1216448.81</v>
      </c>
      <c r="P1053" s="88">
        <v>236151.09132584499</v>
      </c>
      <c r="Q1053" s="89">
        <v>87205711.642455801</v>
      </c>
      <c r="R1053" s="87">
        <v>14178566.9289799</v>
      </c>
      <c r="S1053" s="90">
        <v>2270.78210369824</v>
      </c>
      <c r="T1053" s="91">
        <v>101386549.353539</v>
      </c>
    </row>
    <row r="1054" spans="1:20" x14ac:dyDescent="0.25">
      <c r="A1054" t="s">
        <v>24</v>
      </c>
      <c r="B1054" s="10" t="str">
        <f>VLOOKUP(E1054,'Overview Cluster Days'!B:E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 s="10">
        <v>20181114</v>
      </c>
      <c r="F1054" s="11">
        <v>21</v>
      </c>
      <c r="G1054" s="55">
        <v>7460215.9349999996</v>
      </c>
      <c r="H1054" s="48">
        <v>47042605.9331524</v>
      </c>
      <c r="I1054" s="48">
        <v>14876091.8698953</v>
      </c>
      <c r="J1054" s="87">
        <v>9282258.7709962092</v>
      </c>
      <c r="K1054" s="87">
        <v>6999245.3779934496</v>
      </c>
      <c r="L1054" s="87">
        <v>111624.651</v>
      </c>
      <c r="M1054" s="87">
        <v>6986178.8200439299</v>
      </c>
      <c r="N1054" s="87">
        <v>5682014.3717051502</v>
      </c>
      <c r="O1054" s="87">
        <v>1317927.60399819</v>
      </c>
      <c r="P1054" s="88">
        <v>172073.87591872999</v>
      </c>
      <c r="Q1054" s="89">
        <v>85660417.887037396</v>
      </c>
      <c r="R1054" s="87">
        <v>14269819.322666001</v>
      </c>
      <c r="S1054" s="90">
        <v>0</v>
      </c>
      <c r="T1054" s="91">
        <v>99930237.209703401</v>
      </c>
    </row>
    <row r="1055" spans="1:20" x14ac:dyDescent="0.25">
      <c r="A1055" t="s">
        <v>24</v>
      </c>
      <c r="B1055" s="10" t="str">
        <f>VLOOKUP(E1055,'Overview Cluster Days'!B:E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 s="10">
        <v>20181114</v>
      </c>
      <c r="F1055" s="11">
        <v>22</v>
      </c>
      <c r="G1055" s="55">
        <v>6913180.3159983102</v>
      </c>
      <c r="H1055" s="48">
        <v>41789684.239569999</v>
      </c>
      <c r="I1055" s="48">
        <v>12658065.9917551</v>
      </c>
      <c r="J1055" s="87">
        <v>8201702.6609982299</v>
      </c>
      <c r="K1055" s="87">
        <v>6700730.9850591803</v>
      </c>
      <c r="L1055" s="87">
        <v>174047.38800000001</v>
      </c>
      <c r="M1055" s="87">
        <v>6756609.5348688103</v>
      </c>
      <c r="N1055" s="87">
        <v>5672461.9468236798</v>
      </c>
      <c r="O1055" s="87">
        <v>1402908.96999843</v>
      </c>
      <c r="P1055" s="88">
        <v>135411.29819341601</v>
      </c>
      <c r="Q1055" s="89">
        <v>76263364.193380907</v>
      </c>
      <c r="R1055" s="87">
        <v>14141439.1378843</v>
      </c>
      <c r="S1055" s="90">
        <v>6350.8808717504699</v>
      </c>
      <c r="T1055" s="91">
        <v>90411154.212136894</v>
      </c>
    </row>
    <row r="1056" spans="1:20" x14ac:dyDescent="0.25">
      <c r="A1056" t="s">
        <v>24</v>
      </c>
      <c r="B1056" s="10" t="str">
        <f>VLOOKUP(E1056,'Overview Cluster Days'!B:E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 s="10">
        <v>20181114</v>
      </c>
      <c r="F1056" s="11">
        <v>23</v>
      </c>
      <c r="G1056" s="55">
        <v>7482490.4900000002</v>
      </c>
      <c r="H1056" s="48">
        <v>36414531.6111857</v>
      </c>
      <c r="I1056" s="48">
        <v>13327832.1901328</v>
      </c>
      <c r="J1056" s="87">
        <v>7259062.3099996196</v>
      </c>
      <c r="K1056" s="87">
        <v>6374054.2414105805</v>
      </c>
      <c r="L1056" s="87">
        <v>206725.66</v>
      </c>
      <c r="M1056" s="87">
        <v>7028452.3290624795</v>
      </c>
      <c r="N1056" s="87">
        <v>5726809.9701337097</v>
      </c>
      <c r="O1056" s="87">
        <v>1423101.6199997</v>
      </c>
      <c r="P1056" s="88">
        <v>188895.895237041</v>
      </c>
      <c r="Q1056" s="89">
        <v>70857970.842728704</v>
      </c>
      <c r="R1056" s="87">
        <v>14573985.474432901</v>
      </c>
      <c r="S1056" s="90">
        <v>31008.515263656602</v>
      </c>
      <c r="T1056" s="91">
        <v>85462964.832425296</v>
      </c>
    </row>
    <row r="1057" spans="1:20" x14ac:dyDescent="0.25">
      <c r="A1057" t="s">
        <v>24</v>
      </c>
      <c r="B1057" s="10" t="str">
        <f>VLOOKUP(E1057,'Overview Cluster Days'!B:E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 s="10">
        <v>20181114</v>
      </c>
      <c r="F1057" s="11">
        <v>24</v>
      </c>
      <c r="G1057" s="55">
        <v>7088531.6279998999</v>
      </c>
      <c r="H1057" s="48">
        <v>32668967.3131941</v>
      </c>
      <c r="I1057" s="48">
        <v>13985891.2895153</v>
      </c>
      <c r="J1057" s="87">
        <v>7524938.75399967</v>
      </c>
      <c r="K1057" s="87">
        <v>6515117.89053185</v>
      </c>
      <c r="L1057" s="87">
        <v>224235.50399962801</v>
      </c>
      <c r="M1057" s="87">
        <v>7467247.3324735397</v>
      </c>
      <c r="N1057" s="87">
        <v>5800568.8631023103</v>
      </c>
      <c r="O1057" s="87">
        <v>1271273.2399998601</v>
      </c>
      <c r="P1057" s="88">
        <v>164110.95326773901</v>
      </c>
      <c r="Q1057" s="89">
        <v>67783446.875240907</v>
      </c>
      <c r="R1057" s="87">
        <v>14927435.892843099</v>
      </c>
      <c r="S1057" s="90">
        <v>46083.7076438898</v>
      </c>
      <c r="T1057" s="91">
        <v>82756966.475727797</v>
      </c>
    </row>
    <row r="1058" spans="1:20" x14ac:dyDescent="0.25">
      <c r="A1058" t="s">
        <v>24</v>
      </c>
      <c r="B1058" s="10" t="str">
        <f>VLOOKUP(E1058,'Overview Cluster Days'!B:E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 s="10">
        <v>20181115</v>
      </c>
      <c r="F1058" s="11">
        <v>1</v>
      </c>
      <c r="G1058" s="55">
        <v>5838590.3099999502</v>
      </c>
      <c r="H1058" s="48">
        <v>31894204.653132401</v>
      </c>
      <c r="I1058" s="48">
        <v>14168239.2493001</v>
      </c>
      <c r="J1058" s="87">
        <v>8959998.7549980693</v>
      </c>
      <c r="K1058" s="87">
        <v>6336153.9167319098</v>
      </c>
      <c r="L1058" s="87">
        <v>394974.62099999998</v>
      </c>
      <c r="M1058" s="87">
        <v>7519017.4143664502</v>
      </c>
      <c r="N1058" s="87">
        <v>5548429.7223339202</v>
      </c>
      <c r="O1058" s="87">
        <v>1116538.9299999501</v>
      </c>
      <c r="P1058" s="88">
        <v>248147.83622612999</v>
      </c>
      <c r="Q1058" s="89">
        <v>67197186.884162501</v>
      </c>
      <c r="R1058" s="87">
        <v>14827108.5239265</v>
      </c>
      <c r="S1058" s="90">
        <v>28241.926688675299</v>
      </c>
      <c r="T1058" s="91">
        <v>82052537.334777594</v>
      </c>
    </row>
    <row r="1059" spans="1:20" x14ac:dyDescent="0.25">
      <c r="A1059" t="s">
        <v>24</v>
      </c>
      <c r="B1059" s="10" t="str">
        <f>VLOOKUP(E1059,'Overview Cluster Days'!B:E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 s="10">
        <v>20181115</v>
      </c>
      <c r="F1059" s="11">
        <v>2</v>
      </c>
      <c r="G1059" s="55">
        <v>5553076.3879996398</v>
      </c>
      <c r="H1059" s="48">
        <v>29016524.5765418</v>
      </c>
      <c r="I1059" s="48">
        <v>15654513.8211936</v>
      </c>
      <c r="J1059" s="87">
        <v>8583997.3699995391</v>
      </c>
      <c r="K1059" s="87">
        <v>5655890.4367078897</v>
      </c>
      <c r="L1059" s="87">
        <v>375667.70599905</v>
      </c>
      <c r="M1059" s="87">
        <v>7765001.9653856503</v>
      </c>
      <c r="N1059" s="87">
        <v>5303471.52257354</v>
      </c>
      <c r="O1059" s="87">
        <v>1277182.24999957</v>
      </c>
      <c r="P1059" s="88">
        <v>315594.19150402199</v>
      </c>
      <c r="Q1059" s="89">
        <v>64464002.592442401</v>
      </c>
      <c r="R1059" s="87">
        <v>15036917.6354618</v>
      </c>
      <c r="S1059" s="90">
        <v>-3.13964835368097E-3</v>
      </c>
      <c r="T1059" s="91">
        <v>79500920.2247646</v>
      </c>
    </row>
    <row r="1060" spans="1:20" x14ac:dyDescent="0.25">
      <c r="A1060" t="s">
        <v>24</v>
      </c>
      <c r="B1060" s="10" t="str">
        <f>VLOOKUP(E1060,'Overview Cluster Days'!B:E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 s="10">
        <v>20181115</v>
      </c>
      <c r="F1060" s="11">
        <v>3</v>
      </c>
      <c r="G1060" s="55">
        <v>5550201.6179993702</v>
      </c>
      <c r="H1060" s="48">
        <v>28298138.133526001</v>
      </c>
      <c r="I1060" s="48">
        <v>16161593.3182403</v>
      </c>
      <c r="J1060" s="87">
        <v>8372503.1219994398</v>
      </c>
      <c r="K1060" s="87">
        <v>5102829.9483344397</v>
      </c>
      <c r="L1060" s="87">
        <v>398185.85799610103</v>
      </c>
      <c r="M1060" s="87">
        <v>7732223.9969239598</v>
      </c>
      <c r="N1060" s="87">
        <v>5437296.3974036602</v>
      </c>
      <c r="O1060" s="87">
        <v>1433565.6019999399</v>
      </c>
      <c r="P1060" s="88">
        <v>200747.69765287999</v>
      </c>
      <c r="Q1060" s="89">
        <v>63485266.140099503</v>
      </c>
      <c r="R1060" s="87">
        <v>15202019.5519765</v>
      </c>
      <c r="S1060" s="90">
        <v>1.55822758097202E-2</v>
      </c>
      <c r="T1060" s="91">
        <v>78687285.707658395</v>
      </c>
    </row>
    <row r="1061" spans="1:20" x14ac:dyDescent="0.25">
      <c r="A1061" t="s">
        <v>24</v>
      </c>
      <c r="B1061" s="10" t="str">
        <f>VLOOKUP(E1061,'Overview Cluster Days'!B:E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 s="10">
        <v>20181115</v>
      </c>
      <c r="F1061" s="11">
        <v>4</v>
      </c>
      <c r="G1061" s="55">
        <v>5759954.9100000001</v>
      </c>
      <c r="H1061" s="48">
        <v>29710689.949408799</v>
      </c>
      <c r="I1061" s="48">
        <v>16061324.4836087</v>
      </c>
      <c r="J1061" s="87">
        <v>8308408.5099999597</v>
      </c>
      <c r="K1061" s="87">
        <v>4829995.5241749696</v>
      </c>
      <c r="L1061" s="87">
        <v>382815.78399999999</v>
      </c>
      <c r="M1061" s="87">
        <v>7803998.0526379999</v>
      </c>
      <c r="N1061" s="87">
        <v>5586418.6125459699</v>
      </c>
      <c r="O1061" s="87">
        <v>1296003.1399999601</v>
      </c>
      <c r="P1061" s="88">
        <v>287361.29348603502</v>
      </c>
      <c r="Q1061" s="89">
        <v>64670373.377192497</v>
      </c>
      <c r="R1061" s="87">
        <v>15356596.88267</v>
      </c>
      <c r="S1061" s="90">
        <v>-1.2216797098517401E-2</v>
      </c>
      <c r="T1061" s="91">
        <v>80026970.247645602</v>
      </c>
    </row>
    <row r="1062" spans="1:20" x14ac:dyDescent="0.25">
      <c r="A1062" t="s">
        <v>24</v>
      </c>
      <c r="B1062" s="10" t="str">
        <f>VLOOKUP(E1062,'Overview Cluster Days'!B:E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 s="10">
        <v>20181115</v>
      </c>
      <c r="F1062" s="11">
        <v>5</v>
      </c>
      <c r="G1062" s="55">
        <v>5708485.2019999996</v>
      </c>
      <c r="H1062" s="48">
        <v>30294538.969424501</v>
      </c>
      <c r="I1062" s="48">
        <v>15815765.632768599</v>
      </c>
      <c r="J1062" s="87">
        <v>8450563.5639999993</v>
      </c>
      <c r="K1062" s="87">
        <v>5156443.4601888303</v>
      </c>
      <c r="L1062" s="87">
        <v>358900.45</v>
      </c>
      <c r="M1062" s="87">
        <v>7982376.7235458801</v>
      </c>
      <c r="N1062" s="87">
        <v>5515695.0953686498</v>
      </c>
      <c r="O1062" s="87">
        <v>1279822.672</v>
      </c>
      <c r="P1062" s="88">
        <v>295252.11812424997</v>
      </c>
      <c r="Q1062" s="89">
        <v>65425796.828382</v>
      </c>
      <c r="R1062" s="87">
        <v>15432047.059038799</v>
      </c>
      <c r="S1062" s="90">
        <v>-1.24169923365116E-2</v>
      </c>
      <c r="T1062" s="91">
        <v>80857843.8750038</v>
      </c>
    </row>
    <row r="1063" spans="1:20" x14ac:dyDescent="0.25">
      <c r="A1063" t="s">
        <v>24</v>
      </c>
      <c r="B1063" s="10" t="str">
        <f>VLOOKUP(E1063,'Overview Cluster Days'!B:E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 s="10">
        <v>20181115</v>
      </c>
      <c r="F1063" s="11">
        <v>6</v>
      </c>
      <c r="G1063" s="55">
        <v>6153331.6550000003</v>
      </c>
      <c r="H1063" s="48">
        <v>31549217.042653799</v>
      </c>
      <c r="I1063" s="48">
        <v>14583260.360577101</v>
      </c>
      <c r="J1063" s="87">
        <v>8039905.5349995596</v>
      </c>
      <c r="K1063" s="87">
        <v>5854162.3228832996</v>
      </c>
      <c r="L1063" s="87">
        <v>296023.63</v>
      </c>
      <c r="M1063" s="87">
        <v>6939995.0136083597</v>
      </c>
      <c r="N1063" s="87">
        <v>4954503.0252827704</v>
      </c>
      <c r="O1063" s="87">
        <v>1242631.7099987599</v>
      </c>
      <c r="P1063" s="88">
        <v>254479.80460195799</v>
      </c>
      <c r="Q1063" s="89">
        <v>66179876.916113801</v>
      </c>
      <c r="R1063" s="87">
        <v>13687633.183491901</v>
      </c>
      <c r="S1063" s="90">
        <v>-1.93542474880815E-2</v>
      </c>
      <c r="T1063" s="91">
        <v>79867510.080251396</v>
      </c>
    </row>
    <row r="1064" spans="1:20" x14ac:dyDescent="0.25">
      <c r="A1064" t="s">
        <v>24</v>
      </c>
      <c r="B1064" s="10" t="str">
        <f>VLOOKUP(E1064,'Overview Cluster Days'!B:E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 s="10">
        <v>20181115</v>
      </c>
      <c r="F1064" s="11">
        <v>7</v>
      </c>
      <c r="G1064" s="55">
        <v>8162178.9199999999</v>
      </c>
      <c r="H1064" s="48">
        <v>40227654.864889897</v>
      </c>
      <c r="I1064" s="48">
        <v>16626982.5763043</v>
      </c>
      <c r="J1064" s="87">
        <v>8161187.7199999997</v>
      </c>
      <c r="K1064" s="87">
        <v>6431638.0259058997</v>
      </c>
      <c r="L1064" s="87">
        <v>128892.26</v>
      </c>
      <c r="M1064" s="87">
        <v>6067793.2899832297</v>
      </c>
      <c r="N1064" s="87">
        <v>5118241.8771918099</v>
      </c>
      <c r="O1064" s="87">
        <v>1353838.02</v>
      </c>
      <c r="P1064" s="88">
        <v>149402.8557858</v>
      </c>
      <c r="Q1064" s="89">
        <v>79609642.107100099</v>
      </c>
      <c r="R1064" s="87">
        <v>12818168.3029608</v>
      </c>
      <c r="S1064" s="90">
        <v>5.950927734375E-3</v>
      </c>
      <c r="T1064" s="91">
        <v>92427810.416011795</v>
      </c>
    </row>
    <row r="1065" spans="1:20" x14ac:dyDescent="0.25">
      <c r="A1065" t="s">
        <v>24</v>
      </c>
      <c r="B1065" s="10" t="str">
        <f>VLOOKUP(E1065,'Overview Cluster Days'!B:E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 s="10">
        <v>20181115</v>
      </c>
      <c r="F1065" s="11">
        <v>8</v>
      </c>
      <c r="G1065" s="55">
        <v>9510837.1369985305</v>
      </c>
      <c r="H1065" s="48">
        <v>46936787.8472431</v>
      </c>
      <c r="I1065" s="48">
        <v>19379330.385784298</v>
      </c>
      <c r="J1065" s="87">
        <v>9549730.0509988405</v>
      </c>
      <c r="K1065" s="87">
        <v>6504022.4092867402</v>
      </c>
      <c r="L1065" s="87">
        <v>50206.368988630602</v>
      </c>
      <c r="M1065" s="87">
        <v>6146879.5954288496</v>
      </c>
      <c r="N1065" s="87">
        <v>5272261.1116352901</v>
      </c>
      <c r="O1065" s="87">
        <v>1241650.8940000001</v>
      </c>
      <c r="P1065" s="88">
        <v>235618.61213630301</v>
      </c>
      <c r="Q1065" s="89">
        <v>91880707.830311507</v>
      </c>
      <c r="R1065" s="87">
        <v>12946616.5821891</v>
      </c>
      <c r="S1065" s="90">
        <v>-2.0190125098452E-2</v>
      </c>
      <c r="T1065" s="91">
        <v>104827324.39230999</v>
      </c>
    </row>
    <row r="1066" spans="1:20" x14ac:dyDescent="0.25">
      <c r="A1066" t="s">
        <v>24</v>
      </c>
      <c r="B1066" s="10" t="str">
        <f>VLOOKUP(E1066,'Overview Cluster Days'!B:E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 s="10">
        <v>20181115</v>
      </c>
      <c r="F1066" s="11">
        <v>9</v>
      </c>
      <c r="G1066" s="55">
        <v>9349573.5949994605</v>
      </c>
      <c r="H1066" s="48">
        <v>51082517.375969097</v>
      </c>
      <c r="I1066" s="48">
        <v>18768218.902298499</v>
      </c>
      <c r="J1066" s="87">
        <v>10632435.880000001</v>
      </c>
      <c r="K1066" s="87">
        <v>6649294.3233747799</v>
      </c>
      <c r="L1066" s="87">
        <v>62911.409984613201</v>
      </c>
      <c r="M1066" s="87">
        <v>8264575.1568113603</v>
      </c>
      <c r="N1066" s="87">
        <v>5841023.3712247098</v>
      </c>
      <c r="O1066" s="87">
        <v>1295128.53</v>
      </c>
      <c r="P1066" s="88">
        <v>277192.218105348</v>
      </c>
      <c r="Q1066" s="89">
        <v>96482040.076641902</v>
      </c>
      <c r="R1066" s="87">
        <v>15740830.686125999</v>
      </c>
      <c r="S1066" s="90">
        <v>0</v>
      </c>
      <c r="T1066" s="91">
        <v>112222870.762768</v>
      </c>
    </row>
    <row r="1067" spans="1:20" x14ac:dyDescent="0.25">
      <c r="A1067" t="s">
        <v>24</v>
      </c>
      <c r="B1067" s="10" t="str">
        <f>VLOOKUP(E1067,'Overview Cluster Days'!B:E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 s="10">
        <v>20181115</v>
      </c>
      <c r="F1067" s="11">
        <v>10</v>
      </c>
      <c r="G1067" s="55">
        <v>8785403.0669982899</v>
      </c>
      <c r="H1067" s="48">
        <v>53511521.108636498</v>
      </c>
      <c r="I1067" s="48">
        <v>18227536.548321102</v>
      </c>
      <c r="J1067" s="87">
        <v>10733156.425000001</v>
      </c>
      <c r="K1067" s="87">
        <v>6824123.7165158698</v>
      </c>
      <c r="L1067" s="87">
        <v>67318.298993340606</v>
      </c>
      <c r="M1067" s="87">
        <v>9296867.9982073605</v>
      </c>
      <c r="N1067" s="87">
        <v>6308453.8101175399</v>
      </c>
      <c r="O1067" s="87">
        <v>1285502.1129999999</v>
      </c>
      <c r="P1067" s="88">
        <v>247444.03949950499</v>
      </c>
      <c r="Q1067" s="89">
        <v>98081740.865471795</v>
      </c>
      <c r="R1067" s="87">
        <v>17205586.259817701</v>
      </c>
      <c r="S1067" s="90">
        <v>-8.9440913870930706E-3</v>
      </c>
      <c r="T1067" s="91">
        <v>115287327.116345</v>
      </c>
    </row>
    <row r="1068" spans="1:20" x14ac:dyDescent="0.25">
      <c r="A1068" t="s">
        <v>24</v>
      </c>
      <c r="B1068" s="10" t="str">
        <f>VLOOKUP(E1068,'Overview Cluster Days'!B:E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 s="10">
        <v>20181115</v>
      </c>
      <c r="F1068" s="11">
        <v>11</v>
      </c>
      <c r="G1068" s="55">
        <v>7979075.3399999999</v>
      </c>
      <c r="H1068" s="48">
        <v>53707676.067766502</v>
      </c>
      <c r="I1068" s="48">
        <v>19028943.752171598</v>
      </c>
      <c r="J1068" s="87">
        <v>10141407.460000001</v>
      </c>
      <c r="K1068" s="87">
        <v>6800329.6483193804</v>
      </c>
      <c r="L1068" s="87">
        <v>65895.100000000006</v>
      </c>
      <c r="M1068" s="87">
        <v>10165873.950181199</v>
      </c>
      <c r="N1068" s="87">
        <v>6645412.68886708</v>
      </c>
      <c r="O1068" s="87">
        <v>1340867.2</v>
      </c>
      <c r="P1068" s="88">
        <v>186556.237357998</v>
      </c>
      <c r="Q1068" s="89">
        <v>97657432.268257499</v>
      </c>
      <c r="R1068" s="87">
        <v>18404605.176406302</v>
      </c>
      <c r="S1068" s="90">
        <v>8.544921875E-3</v>
      </c>
      <c r="T1068" s="91">
        <v>116062037.453209</v>
      </c>
    </row>
    <row r="1069" spans="1:20" x14ac:dyDescent="0.25">
      <c r="A1069" t="s">
        <v>24</v>
      </c>
      <c r="B1069" s="10" t="str">
        <f>VLOOKUP(E1069,'Overview Cluster Days'!B:E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 s="10">
        <v>20181115</v>
      </c>
      <c r="F1069" s="11">
        <v>12</v>
      </c>
      <c r="G1069" s="55">
        <v>7941791.9899984198</v>
      </c>
      <c r="H1069" s="48">
        <v>55615464.2467895</v>
      </c>
      <c r="I1069" s="48">
        <v>19193608.969085298</v>
      </c>
      <c r="J1069" s="87">
        <v>9631090.9399985205</v>
      </c>
      <c r="K1069" s="87">
        <v>6097602.9730304796</v>
      </c>
      <c r="L1069" s="87">
        <v>74630.409997229406</v>
      </c>
      <c r="M1069" s="87">
        <v>10772264.028112801</v>
      </c>
      <c r="N1069" s="87">
        <v>6861686.0338195004</v>
      </c>
      <c r="O1069" s="87">
        <v>1388295.3899994099</v>
      </c>
      <c r="P1069" s="88">
        <v>182795.97473198699</v>
      </c>
      <c r="Q1069" s="89">
        <v>98479559.118902206</v>
      </c>
      <c r="R1069" s="87">
        <v>19279671.836660899</v>
      </c>
      <c r="S1069" s="90">
        <v>1.6699219122528999E-2</v>
      </c>
      <c r="T1069" s="91">
        <v>117759230.972262</v>
      </c>
    </row>
    <row r="1070" spans="1:20" x14ac:dyDescent="0.25">
      <c r="A1070" t="s">
        <v>24</v>
      </c>
      <c r="B1070" s="10" t="str">
        <f>VLOOKUP(E1070,'Overview Cluster Days'!B:E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 s="10">
        <v>20181115</v>
      </c>
      <c r="F1070" s="11">
        <v>13</v>
      </c>
      <c r="G1070" s="55">
        <v>7353422.4779998902</v>
      </c>
      <c r="H1070" s="48">
        <v>57098408.281174801</v>
      </c>
      <c r="I1070" s="48">
        <v>19019691.523825198</v>
      </c>
      <c r="J1070" s="87">
        <v>9308715.8809999991</v>
      </c>
      <c r="K1070" s="87">
        <v>6783692.8203477496</v>
      </c>
      <c r="L1070" s="87">
        <v>82187.196977429398</v>
      </c>
      <c r="M1070" s="87">
        <v>11301393.190060399</v>
      </c>
      <c r="N1070" s="87">
        <v>6837710.8430250501</v>
      </c>
      <c r="O1070" s="87">
        <v>1407085.379</v>
      </c>
      <c r="P1070" s="88">
        <v>176686.94003709999</v>
      </c>
      <c r="Q1070" s="89">
        <v>99563930.984347597</v>
      </c>
      <c r="R1070" s="87">
        <v>19805063.5490999</v>
      </c>
      <c r="S1070" s="90">
        <v>-2.0504761487245599E-3</v>
      </c>
      <c r="T1070" s="91">
        <v>119368994.531397</v>
      </c>
    </row>
    <row r="1071" spans="1:20" x14ac:dyDescent="0.25">
      <c r="A1071" t="s">
        <v>24</v>
      </c>
      <c r="B1071" s="10" t="str">
        <f>VLOOKUP(E1071,'Overview Cluster Days'!B:E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 s="10">
        <v>20181115</v>
      </c>
      <c r="F1071" s="11">
        <v>14</v>
      </c>
      <c r="G1071" s="55">
        <v>7625446.33699991</v>
      </c>
      <c r="H1071" s="48">
        <v>54719831.1400868</v>
      </c>
      <c r="I1071" s="48">
        <v>18497503.587740399</v>
      </c>
      <c r="J1071" s="87">
        <v>9458318.3179992195</v>
      </c>
      <c r="K1071" s="87">
        <v>6651720.6158157596</v>
      </c>
      <c r="L1071" s="87">
        <v>81989.734997437205</v>
      </c>
      <c r="M1071" s="87">
        <v>10761914.763564499</v>
      </c>
      <c r="N1071" s="87">
        <v>6798173.0290195998</v>
      </c>
      <c r="O1071" s="87">
        <v>1379140.26599754</v>
      </c>
      <c r="P1071" s="88">
        <v>184789.04642587501</v>
      </c>
      <c r="Q1071" s="89">
        <v>96952819.998642102</v>
      </c>
      <c r="R1071" s="87">
        <v>19206006.840004999</v>
      </c>
      <c r="S1071" s="90">
        <v>1.64819341152906E-2</v>
      </c>
      <c r="T1071" s="91">
        <v>116158826.855129</v>
      </c>
    </row>
    <row r="1072" spans="1:20" x14ac:dyDescent="0.25">
      <c r="A1072" t="s">
        <v>24</v>
      </c>
      <c r="B1072" s="10" t="str">
        <f>VLOOKUP(E1072,'Overview Cluster Days'!B:E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 s="10">
        <v>20181115</v>
      </c>
      <c r="F1072" s="11">
        <v>15</v>
      </c>
      <c r="G1072" s="55">
        <v>8144449.5309984405</v>
      </c>
      <c r="H1072" s="48">
        <v>53141272.367646597</v>
      </c>
      <c r="I1072" s="48">
        <v>18287558.422314402</v>
      </c>
      <c r="J1072" s="87">
        <v>9782990.4749985393</v>
      </c>
      <c r="K1072" s="87">
        <v>5916668.8153443402</v>
      </c>
      <c r="L1072" s="87">
        <v>70829.976998347498</v>
      </c>
      <c r="M1072" s="87">
        <v>9326621.65821499</v>
      </c>
      <c r="N1072" s="87">
        <v>6511342.1210244903</v>
      </c>
      <c r="O1072" s="87">
        <v>1343907.1979984499</v>
      </c>
      <c r="P1072" s="88">
        <v>176751.63381335</v>
      </c>
      <c r="Q1072" s="89">
        <v>95272939.611302301</v>
      </c>
      <c r="R1072" s="87">
        <v>17429452.588049602</v>
      </c>
      <c r="S1072" s="90">
        <v>-8.3532715216278995E-3</v>
      </c>
      <c r="T1072" s="91">
        <v>112702392.190999</v>
      </c>
    </row>
    <row r="1073" spans="1:20" x14ac:dyDescent="0.25">
      <c r="A1073" t="s">
        <v>24</v>
      </c>
      <c r="B1073" s="10" t="str">
        <f>VLOOKUP(E1073,'Overview Cluster Days'!B:E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 s="10">
        <v>20181115</v>
      </c>
      <c r="F1073" s="11">
        <v>16</v>
      </c>
      <c r="G1073" s="55">
        <v>8863978.3900000006</v>
      </c>
      <c r="H1073" s="48">
        <v>52040432.834929697</v>
      </c>
      <c r="I1073" s="48">
        <v>17927686.306616101</v>
      </c>
      <c r="J1073" s="87">
        <v>10541577.460000001</v>
      </c>
      <c r="K1073" s="87">
        <v>5846669.4878664296</v>
      </c>
      <c r="L1073" s="87">
        <v>58314.23</v>
      </c>
      <c r="M1073" s="87">
        <v>7684976.3284467096</v>
      </c>
      <c r="N1073" s="87">
        <v>6174807.4715957502</v>
      </c>
      <c r="O1073" s="87">
        <v>1278720.6599999999</v>
      </c>
      <c r="P1073" s="88">
        <v>171015.39619415801</v>
      </c>
      <c r="Q1073" s="89">
        <v>95220344.479412198</v>
      </c>
      <c r="R1073" s="87">
        <v>15367834.0862366</v>
      </c>
      <c r="S1073" s="90">
        <v>1.7846679314971001E-2</v>
      </c>
      <c r="T1073" s="91">
        <v>110588178.58349501</v>
      </c>
    </row>
    <row r="1074" spans="1:20" x14ac:dyDescent="0.25">
      <c r="A1074" t="s">
        <v>24</v>
      </c>
      <c r="B1074" s="10" t="str">
        <f>VLOOKUP(E1074,'Overview Cluster Days'!B:E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 s="10">
        <v>20181115</v>
      </c>
      <c r="F1074" s="11">
        <v>17</v>
      </c>
      <c r="G1074" s="55">
        <v>9948453.75</v>
      </c>
      <c r="H1074" s="48">
        <v>50144750.702128798</v>
      </c>
      <c r="I1074" s="48">
        <v>17600518.5260056</v>
      </c>
      <c r="J1074" s="87">
        <v>11397169.6939996</v>
      </c>
      <c r="K1074" s="87">
        <v>5922893.0105853397</v>
      </c>
      <c r="L1074" s="87">
        <v>54068.362000000001</v>
      </c>
      <c r="M1074" s="87">
        <v>6736285.7502880003</v>
      </c>
      <c r="N1074" s="87">
        <v>5746964.5204980802</v>
      </c>
      <c r="O1074" s="87">
        <v>1149945.6159999999</v>
      </c>
      <c r="P1074" s="88">
        <v>248476.23066481101</v>
      </c>
      <c r="Q1074" s="89">
        <v>95013785.682719305</v>
      </c>
      <c r="R1074" s="87">
        <v>13935740.4794509</v>
      </c>
      <c r="S1074" s="90">
        <v>0</v>
      </c>
      <c r="T1074" s="91">
        <v>108949526.16216999</v>
      </c>
    </row>
    <row r="1075" spans="1:20" x14ac:dyDescent="0.25">
      <c r="A1075" t="s">
        <v>24</v>
      </c>
      <c r="B1075" s="10" t="str">
        <f>VLOOKUP(E1075,'Overview Cluster Days'!B:E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 s="10">
        <v>20181115</v>
      </c>
      <c r="F1075" s="11">
        <v>18</v>
      </c>
      <c r="G1075" s="55">
        <v>11543263.1439998</v>
      </c>
      <c r="H1075" s="48">
        <v>50970562.9969735</v>
      </c>
      <c r="I1075" s="48">
        <v>15472498.4363859</v>
      </c>
      <c r="J1075" s="87">
        <v>12374033.581999799</v>
      </c>
      <c r="K1075" s="87">
        <v>5492438.6285837898</v>
      </c>
      <c r="L1075" s="87">
        <v>93879.504999673503</v>
      </c>
      <c r="M1075" s="87">
        <v>7519319.6022135001</v>
      </c>
      <c r="N1075" s="87">
        <v>5088086.4517644597</v>
      </c>
      <c r="O1075" s="87">
        <v>996853.60399967304</v>
      </c>
      <c r="P1075" s="88">
        <v>261290.98671927201</v>
      </c>
      <c r="Q1075" s="89">
        <v>95852796.787942693</v>
      </c>
      <c r="R1075" s="87">
        <v>13959430.1496966</v>
      </c>
      <c r="S1075" s="90">
        <v>1.4588012360036399E-2</v>
      </c>
      <c r="T1075" s="91">
        <v>109812226.952227</v>
      </c>
    </row>
    <row r="1076" spans="1:20" x14ac:dyDescent="0.25">
      <c r="A1076" t="s">
        <v>24</v>
      </c>
      <c r="B1076" s="10" t="str">
        <f>VLOOKUP(E1076,'Overview Cluster Days'!B:E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 s="10">
        <v>20181115</v>
      </c>
      <c r="F1076" s="11">
        <v>19</v>
      </c>
      <c r="G1076" s="55">
        <v>11523604.111996399</v>
      </c>
      <c r="H1076" s="48">
        <v>50037654.617593899</v>
      </c>
      <c r="I1076" s="48">
        <v>16473074.527709199</v>
      </c>
      <c r="J1076" s="87">
        <v>11257453.969997801</v>
      </c>
      <c r="K1076" s="87">
        <v>6119200.9086399004</v>
      </c>
      <c r="L1076" s="87">
        <v>108456.531997107</v>
      </c>
      <c r="M1076" s="87">
        <v>7661679.6825316502</v>
      </c>
      <c r="N1076" s="87">
        <v>5098710.9364089696</v>
      </c>
      <c r="O1076" s="87">
        <v>1157650.3799978199</v>
      </c>
      <c r="P1076" s="88">
        <v>172406.64178955299</v>
      </c>
      <c r="Q1076" s="89">
        <v>95410988.135937199</v>
      </c>
      <c r="R1076" s="87">
        <v>14198904.1727251</v>
      </c>
      <c r="S1076" s="90">
        <v>68057.228541641496</v>
      </c>
      <c r="T1076" s="91">
        <v>109677949.537204</v>
      </c>
    </row>
    <row r="1077" spans="1:20" x14ac:dyDescent="0.25">
      <c r="A1077" t="s">
        <v>24</v>
      </c>
      <c r="B1077" s="10" t="str">
        <f>VLOOKUP(E1077,'Overview Cluster Days'!B:E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 s="10">
        <v>20181115</v>
      </c>
      <c r="F1077" s="11">
        <v>20</v>
      </c>
      <c r="G1077" s="55">
        <v>9951159.7589991</v>
      </c>
      <c r="H1077" s="48">
        <v>47538306.8204965</v>
      </c>
      <c r="I1077" s="48">
        <v>16879954.183451701</v>
      </c>
      <c r="J1077" s="87">
        <v>10428153.199998399</v>
      </c>
      <c r="K1077" s="87">
        <v>6164427.1845567897</v>
      </c>
      <c r="L1077" s="87">
        <v>107249.486976935</v>
      </c>
      <c r="M1077" s="87">
        <v>7697661.1273541199</v>
      </c>
      <c r="N1077" s="87">
        <v>5334238.4688600497</v>
      </c>
      <c r="O1077" s="87">
        <v>1153020.78999936</v>
      </c>
      <c r="P1077" s="88">
        <v>168833.02204531699</v>
      </c>
      <c r="Q1077" s="89">
        <v>90962001.147502497</v>
      </c>
      <c r="R1077" s="87">
        <v>14461002.895235799</v>
      </c>
      <c r="S1077" s="90">
        <v>35677.005032959401</v>
      </c>
      <c r="T1077" s="91">
        <v>105458681.04777101</v>
      </c>
    </row>
    <row r="1078" spans="1:20" x14ac:dyDescent="0.25">
      <c r="A1078" t="s">
        <v>24</v>
      </c>
      <c r="B1078" s="10" t="str">
        <f>VLOOKUP(E1078,'Overview Cluster Days'!B:E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 s="10">
        <v>20181115</v>
      </c>
      <c r="F1078" s="11">
        <v>21</v>
      </c>
      <c r="G1078" s="55">
        <v>8411997.14999648</v>
      </c>
      <c r="H1078" s="48">
        <v>44931082.273998603</v>
      </c>
      <c r="I1078" s="48">
        <v>16800330.477387998</v>
      </c>
      <c r="J1078" s="87">
        <v>10209443.470000001</v>
      </c>
      <c r="K1078" s="87">
        <v>6760784.4811709998</v>
      </c>
      <c r="L1078" s="87">
        <v>111298.41799251801</v>
      </c>
      <c r="M1078" s="87">
        <v>7289219.4314192301</v>
      </c>
      <c r="N1078" s="87">
        <v>4956991.3959023999</v>
      </c>
      <c r="O1078" s="87">
        <v>1235960.9080000001</v>
      </c>
      <c r="P1078" s="88">
        <v>189876.12260657101</v>
      </c>
      <c r="Q1078" s="89">
        <v>87113637.852554098</v>
      </c>
      <c r="R1078" s="87">
        <v>13783346.2759207</v>
      </c>
      <c r="S1078" s="90">
        <v>70118.116088256196</v>
      </c>
      <c r="T1078" s="91">
        <v>100967102.244563</v>
      </c>
    </row>
    <row r="1079" spans="1:20" x14ac:dyDescent="0.25">
      <c r="A1079" t="s">
        <v>24</v>
      </c>
      <c r="B1079" s="10" t="str">
        <f>VLOOKUP(E1079,'Overview Cluster Days'!B:E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 s="10">
        <v>20181115</v>
      </c>
      <c r="F1079" s="11">
        <v>22</v>
      </c>
      <c r="G1079" s="55">
        <v>7790244.949</v>
      </c>
      <c r="H1079" s="48">
        <v>38746649.555676296</v>
      </c>
      <c r="I1079" s="48">
        <v>15412750.6064</v>
      </c>
      <c r="J1079" s="87">
        <v>9093098.3699999992</v>
      </c>
      <c r="K1079" s="87">
        <v>6812333.4324089596</v>
      </c>
      <c r="L1079" s="87">
        <v>226267.99799999999</v>
      </c>
      <c r="M1079" s="87">
        <v>7135021.4737406597</v>
      </c>
      <c r="N1079" s="87">
        <v>5100580.8293545302</v>
      </c>
      <c r="O1079" s="87">
        <v>1328250.17</v>
      </c>
      <c r="P1079" s="88">
        <v>225649.01090546799</v>
      </c>
      <c r="Q1079" s="89">
        <v>77855076.913485199</v>
      </c>
      <c r="R1079" s="87">
        <v>14015769.482000699</v>
      </c>
      <c r="S1079" s="90">
        <v>86565.173350616402</v>
      </c>
      <c r="T1079" s="91">
        <v>91957411.568836495</v>
      </c>
    </row>
    <row r="1080" spans="1:20" x14ac:dyDescent="0.25">
      <c r="A1080" t="s">
        <v>24</v>
      </c>
      <c r="B1080" s="10" t="str">
        <f>VLOOKUP(E1080,'Overview Cluster Days'!B:E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 s="10">
        <v>20181115</v>
      </c>
      <c r="F1080" s="11">
        <v>23</v>
      </c>
      <c r="G1080" s="55">
        <v>8435837.8739999998</v>
      </c>
      <c r="H1080" s="48">
        <v>34857516.238178499</v>
      </c>
      <c r="I1080" s="48">
        <v>15059920.216404401</v>
      </c>
      <c r="J1080" s="87">
        <v>7789061.5599993803</v>
      </c>
      <c r="K1080" s="87">
        <v>6664289.0021129698</v>
      </c>
      <c r="L1080" s="87">
        <v>235825.00599276001</v>
      </c>
      <c r="M1080" s="87">
        <v>7340396.4641593304</v>
      </c>
      <c r="N1080" s="87">
        <v>5061681.0719552403</v>
      </c>
      <c r="O1080" s="87">
        <v>1426380.53</v>
      </c>
      <c r="P1080" s="88">
        <v>240824.759285362</v>
      </c>
      <c r="Q1080" s="89">
        <v>72806624.890695199</v>
      </c>
      <c r="R1080" s="87">
        <v>14305107.8313927</v>
      </c>
      <c r="S1080" s="90">
        <v>82498.181282241407</v>
      </c>
      <c r="T1080" s="91">
        <v>87194230.903370097</v>
      </c>
    </row>
    <row r="1081" spans="1:20" x14ac:dyDescent="0.25">
      <c r="A1081" t="s">
        <v>24</v>
      </c>
      <c r="B1081" s="10" t="str">
        <f>VLOOKUP(E1081,'Overview Cluster Days'!B:E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 s="10">
        <v>20181115</v>
      </c>
      <c r="F1081" s="11">
        <v>24</v>
      </c>
      <c r="G1081" s="55">
        <v>8050854.3249952802</v>
      </c>
      <c r="H1081" s="48">
        <v>27517075.694934402</v>
      </c>
      <c r="I1081" s="48">
        <v>14273978.1318751</v>
      </c>
      <c r="J1081" s="87">
        <v>7850991.54</v>
      </c>
      <c r="K1081" s="87">
        <v>6493385.9876693403</v>
      </c>
      <c r="L1081" s="87">
        <v>192725.539995181</v>
      </c>
      <c r="M1081" s="87">
        <v>7615457.4122529402</v>
      </c>
      <c r="N1081" s="87">
        <v>5054312.8169580502</v>
      </c>
      <c r="O1081" s="87">
        <v>1341848.29999998</v>
      </c>
      <c r="P1081" s="88">
        <v>213658.10689027401</v>
      </c>
      <c r="Q1081" s="89">
        <v>64186285.6794741</v>
      </c>
      <c r="R1081" s="87">
        <v>14418002.1760964</v>
      </c>
      <c r="S1081" s="90">
        <v>104583.84308586099</v>
      </c>
      <c r="T1081" s="91">
        <v>78708871.698656395</v>
      </c>
    </row>
    <row r="1082" spans="1:20" x14ac:dyDescent="0.25">
      <c r="A1082" t="s">
        <v>24</v>
      </c>
      <c r="B1082" s="10" t="str">
        <f>VLOOKUP(E1082,'Overview Cluster Days'!B:E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 s="10">
        <v>20181116</v>
      </c>
      <c r="F1082" s="11">
        <v>1</v>
      </c>
      <c r="G1082" s="55">
        <v>6510431.3300000001</v>
      </c>
      <c r="H1082" s="48">
        <v>37170052.1312498</v>
      </c>
      <c r="I1082" s="48">
        <v>10572456.391158899</v>
      </c>
      <c r="J1082" s="87">
        <v>9157539.1919971202</v>
      </c>
      <c r="K1082" s="87">
        <v>7773200.3261641404</v>
      </c>
      <c r="L1082" s="87">
        <v>252242.32999772401</v>
      </c>
      <c r="M1082" s="87">
        <v>7684472.2170091299</v>
      </c>
      <c r="N1082" s="87">
        <v>3866675.9164213701</v>
      </c>
      <c r="O1082" s="87">
        <v>1089340.5299990999</v>
      </c>
      <c r="P1082" s="88">
        <v>273960.72999867401</v>
      </c>
      <c r="Q1082" s="89">
        <v>71183679.370570004</v>
      </c>
      <c r="R1082" s="87">
        <v>13166691.723425999</v>
      </c>
      <c r="S1082" s="90">
        <v>99332.755291397698</v>
      </c>
      <c r="T1082" s="91">
        <v>84449703.849287406</v>
      </c>
    </row>
    <row r="1083" spans="1:20" x14ac:dyDescent="0.25">
      <c r="A1083" t="s">
        <v>24</v>
      </c>
      <c r="B1083" s="10" t="str">
        <f>VLOOKUP(E1083,'Overview Cluster Days'!B:E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 s="10">
        <v>20181116</v>
      </c>
      <c r="F1083" s="11">
        <v>2</v>
      </c>
      <c r="G1083" s="55">
        <v>5815225.1960000005</v>
      </c>
      <c r="H1083" s="48">
        <v>37062197.125802197</v>
      </c>
      <c r="I1083" s="48">
        <v>9963850.0006239507</v>
      </c>
      <c r="J1083" s="87">
        <v>8310144.4499999899</v>
      </c>
      <c r="K1083" s="87">
        <v>7606668.8416193398</v>
      </c>
      <c r="L1083" s="87">
        <v>235209.87299999001</v>
      </c>
      <c r="M1083" s="87">
        <v>8194761.3360881004</v>
      </c>
      <c r="N1083" s="87">
        <v>3656995.7328484999</v>
      </c>
      <c r="O1083" s="87">
        <v>1074925.1499999999</v>
      </c>
      <c r="P1083" s="88">
        <v>236976.48266307599</v>
      </c>
      <c r="Q1083" s="89">
        <v>68758085.614045501</v>
      </c>
      <c r="R1083" s="87">
        <v>13398868.5745997</v>
      </c>
      <c r="S1083" s="90">
        <v>54544.6783382418</v>
      </c>
      <c r="T1083" s="91">
        <v>82211498.866983399</v>
      </c>
    </row>
    <row r="1084" spans="1:20" x14ac:dyDescent="0.25">
      <c r="A1084" t="s">
        <v>24</v>
      </c>
      <c r="B1084" s="10" t="str">
        <f>VLOOKUP(E1084,'Overview Cluster Days'!B:E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 s="10">
        <v>20181116</v>
      </c>
      <c r="F1084" s="11">
        <v>3</v>
      </c>
      <c r="G1084" s="55">
        <v>5753708.2050000001</v>
      </c>
      <c r="H1084" s="48">
        <v>36927070.487420499</v>
      </c>
      <c r="I1084" s="48">
        <v>10355370.5960581</v>
      </c>
      <c r="J1084" s="87">
        <v>7884179.6499999901</v>
      </c>
      <c r="K1084" s="87">
        <v>7448310.4278924698</v>
      </c>
      <c r="L1084" s="87">
        <v>255377.13299967299</v>
      </c>
      <c r="M1084" s="87">
        <v>8625570.0690337904</v>
      </c>
      <c r="N1084" s="87">
        <v>3665866.3356669401</v>
      </c>
      <c r="O1084" s="87">
        <v>1157721.46</v>
      </c>
      <c r="P1084" s="88">
        <v>262716.346994602</v>
      </c>
      <c r="Q1084" s="89">
        <v>68368639.366371095</v>
      </c>
      <c r="R1084" s="87">
        <v>13967251.344695</v>
      </c>
      <c r="S1084" s="90">
        <v>46617.428728470099</v>
      </c>
      <c r="T1084" s="91">
        <v>82382508.139794603</v>
      </c>
    </row>
    <row r="1085" spans="1:20" x14ac:dyDescent="0.25">
      <c r="A1085" t="s">
        <v>24</v>
      </c>
      <c r="B1085" s="10" t="str">
        <f>VLOOKUP(E1085,'Overview Cluster Days'!B:E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 s="10">
        <v>20181116</v>
      </c>
      <c r="F1085" s="11">
        <v>4</v>
      </c>
      <c r="G1085" s="55">
        <v>5783771.79</v>
      </c>
      <c r="H1085" s="48">
        <v>36703541.4497407</v>
      </c>
      <c r="I1085" s="48">
        <v>11193579.9047298</v>
      </c>
      <c r="J1085" s="87">
        <v>7774961.6600000001</v>
      </c>
      <c r="K1085" s="87">
        <v>7487781.9905416304</v>
      </c>
      <c r="L1085" s="87">
        <v>249784.4</v>
      </c>
      <c r="M1085" s="87">
        <v>8527018.1777440198</v>
      </c>
      <c r="N1085" s="87">
        <v>3845470.3971971902</v>
      </c>
      <c r="O1085" s="87">
        <v>1167166.3999999999</v>
      </c>
      <c r="P1085" s="88">
        <v>325519.98359788401</v>
      </c>
      <c r="Q1085" s="89">
        <v>68943636.795012206</v>
      </c>
      <c r="R1085" s="87">
        <v>14114959.358539101</v>
      </c>
      <c r="S1085" s="90">
        <v>24710.650065887701</v>
      </c>
      <c r="T1085" s="91">
        <v>83083306.803617194</v>
      </c>
    </row>
    <row r="1086" spans="1:20" x14ac:dyDescent="0.25">
      <c r="A1086" t="s">
        <v>24</v>
      </c>
      <c r="B1086" s="10" t="str">
        <f>VLOOKUP(E1086,'Overview Cluster Days'!B:E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 s="10">
        <v>20181116</v>
      </c>
      <c r="F1086" s="11">
        <v>5</v>
      </c>
      <c r="G1086" s="55">
        <v>6052218.0300000003</v>
      </c>
      <c r="H1086" s="48">
        <v>36848521.131019302</v>
      </c>
      <c r="I1086" s="48">
        <v>11348404.8956687</v>
      </c>
      <c r="J1086" s="87">
        <v>8009981.1199983303</v>
      </c>
      <c r="K1086" s="87">
        <v>7726135.3904745504</v>
      </c>
      <c r="L1086" s="87">
        <v>232025.155997569</v>
      </c>
      <c r="M1086" s="87">
        <v>8117478.0642264998</v>
      </c>
      <c r="N1086" s="87">
        <v>3834891.8030139902</v>
      </c>
      <c r="O1086" s="87">
        <v>1174671.52</v>
      </c>
      <c r="P1086" s="88">
        <v>310786.56</v>
      </c>
      <c r="Q1086" s="89">
        <v>69985260.5671608</v>
      </c>
      <c r="R1086" s="87">
        <v>13669853.1032381</v>
      </c>
      <c r="S1086" s="90">
        <v>23467.263521850098</v>
      </c>
      <c r="T1086" s="91">
        <v>83678580.933920696</v>
      </c>
    </row>
    <row r="1087" spans="1:20" x14ac:dyDescent="0.25">
      <c r="A1087" t="s">
        <v>24</v>
      </c>
      <c r="B1087" s="10" t="str">
        <f>VLOOKUP(E1087,'Overview Cluster Days'!B:E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 s="10">
        <v>20181116</v>
      </c>
      <c r="F1087" s="11">
        <v>6</v>
      </c>
      <c r="G1087" s="55">
        <v>6323868.19499934</v>
      </c>
      <c r="H1087" s="48">
        <v>38349231.381656297</v>
      </c>
      <c r="I1087" s="48">
        <v>12220743.0865048</v>
      </c>
      <c r="J1087" s="87">
        <v>8196741.7079998404</v>
      </c>
      <c r="K1087" s="87">
        <v>7622277.3679090403</v>
      </c>
      <c r="L1087" s="87">
        <v>195073.62699298401</v>
      </c>
      <c r="M1087" s="87">
        <v>7489960.6932695201</v>
      </c>
      <c r="N1087" s="87">
        <v>3691290.4662152501</v>
      </c>
      <c r="O1087" s="87">
        <v>1365445.4079998401</v>
      </c>
      <c r="P1087" s="88">
        <v>264170.86744013202</v>
      </c>
      <c r="Q1087" s="89">
        <v>72712861.739069402</v>
      </c>
      <c r="R1087" s="87">
        <v>13005941.0619177</v>
      </c>
      <c r="S1087" s="90">
        <v>41896.443828216303</v>
      </c>
      <c r="T1087" s="91">
        <v>85760699.244815394</v>
      </c>
    </row>
    <row r="1088" spans="1:20" x14ac:dyDescent="0.25">
      <c r="A1088" t="s">
        <v>24</v>
      </c>
      <c r="B1088" s="10" t="str">
        <f>VLOOKUP(E1088,'Overview Cluster Days'!B:E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 s="10">
        <v>20181116</v>
      </c>
      <c r="F1088" s="11">
        <v>7</v>
      </c>
      <c r="G1088" s="55">
        <v>8349062.7799992599</v>
      </c>
      <c r="H1088" s="48">
        <v>42991698.929211803</v>
      </c>
      <c r="I1088" s="48">
        <v>12949944.393495001</v>
      </c>
      <c r="J1088" s="87">
        <v>8863644.2400000002</v>
      </c>
      <c r="K1088" s="87">
        <v>8238128.99276991</v>
      </c>
      <c r="L1088" s="87">
        <v>26011.2349956957</v>
      </c>
      <c r="M1088" s="87">
        <v>6750312.3274734104</v>
      </c>
      <c r="N1088" s="87">
        <v>3686265.7835336602</v>
      </c>
      <c r="O1088" s="87">
        <v>1437473.51</v>
      </c>
      <c r="P1088" s="88">
        <v>176683.19179370499</v>
      </c>
      <c r="Q1088" s="89">
        <v>81392479.335475996</v>
      </c>
      <c r="R1088" s="87">
        <v>12076746.047796501</v>
      </c>
      <c r="S1088" s="90">
        <v>10255.8041696162</v>
      </c>
      <c r="T1088" s="91">
        <v>93479481.187442094</v>
      </c>
    </row>
    <row r="1089" spans="1:20" x14ac:dyDescent="0.25">
      <c r="A1089" t="s">
        <v>24</v>
      </c>
      <c r="B1089" s="10" t="str">
        <f>VLOOKUP(E1089,'Overview Cluster Days'!B:E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 s="10">
        <v>20181116</v>
      </c>
      <c r="F1089" s="11">
        <v>8</v>
      </c>
      <c r="G1089" s="55">
        <v>10259155.563999999</v>
      </c>
      <c r="H1089" s="48">
        <v>48664019.558213502</v>
      </c>
      <c r="I1089" s="48">
        <v>15669759.735902</v>
      </c>
      <c r="J1089" s="87">
        <v>10201087.634997001</v>
      </c>
      <c r="K1089" s="87">
        <v>9695221.1675932407</v>
      </c>
      <c r="L1089" s="87">
        <v>18788.799963343601</v>
      </c>
      <c r="M1089" s="87">
        <v>7194183.0026307805</v>
      </c>
      <c r="N1089" s="87">
        <v>3428258.6264935499</v>
      </c>
      <c r="O1089" s="87">
        <v>1335284.531</v>
      </c>
      <c r="P1089" s="88">
        <v>252925.20870799999</v>
      </c>
      <c r="Q1089" s="89">
        <v>94489243.660705701</v>
      </c>
      <c r="R1089" s="87">
        <v>12229440.168795699</v>
      </c>
      <c r="S1089" s="90">
        <v>40206.595535797998</v>
      </c>
      <c r="T1089" s="91">
        <v>106758890.425037</v>
      </c>
    </row>
    <row r="1090" spans="1:20" x14ac:dyDescent="0.25">
      <c r="A1090" t="s">
        <v>24</v>
      </c>
      <c r="B1090" s="10" t="str">
        <f>VLOOKUP(E1090,'Overview Cluster Days'!B:E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 s="10">
        <v>20181116</v>
      </c>
      <c r="F1090" s="11">
        <v>9</v>
      </c>
      <c r="G1090" s="55">
        <v>10034787.629997499</v>
      </c>
      <c r="H1090" s="48">
        <v>51828053.458997697</v>
      </c>
      <c r="I1090" s="48">
        <v>15749873.6067128</v>
      </c>
      <c r="J1090" s="87">
        <v>11238837.8779984</v>
      </c>
      <c r="K1090" s="87">
        <v>9208844.5322734509</v>
      </c>
      <c r="L1090" s="87">
        <v>23203.470995557102</v>
      </c>
      <c r="M1090" s="87">
        <v>8543076.2889831606</v>
      </c>
      <c r="N1090" s="87">
        <v>3721414.3020316702</v>
      </c>
      <c r="O1090" s="87">
        <v>1390053.0789981899</v>
      </c>
      <c r="P1090" s="88">
        <v>205551.930535099</v>
      </c>
      <c r="Q1090" s="89">
        <v>98060397.1059798</v>
      </c>
      <c r="R1090" s="87">
        <v>13883299.071543699</v>
      </c>
      <c r="S1090" s="90">
        <v>47627.362109923699</v>
      </c>
      <c r="T1090" s="91">
        <v>111991323.53963301</v>
      </c>
    </row>
    <row r="1091" spans="1:20" x14ac:dyDescent="0.25">
      <c r="A1091" t="s">
        <v>24</v>
      </c>
      <c r="B1091" s="10" t="str">
        <f>VLOOKUP(E1091,'Overview Cluster Days'!B:E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 s="10">
        <v>20181116</v>
      </c>
      <c r="F1091" s="11">
        <v>10</v>
      </c>
      <c r="G1091" s="55">
        <v>9429955.1539985798</v>
      </c>
      <c r="H1091" s="48">
        <v>53041399.059093997</v>
      </c>
      <c r="I1091" s="48">
        <v>16110639.845357001</v>
      </c>
      <c r="J1091" s="87">
        <v>11180261.519998999</v>
      </c>
      <c r="K1091" s="87">
        <v>9557455.7847246099</v>
      </c>
      <c r="L1091" s="87">
        <v>35189.953998575103</v>
      </c>
      <c r="M1091" s="87">
        <v>9398911.3207009193</v>
      </c>
      <c r="N1091" s="87">
        <v>4383721.8378059501</v>
      </c>
      <c r="O1091" s="87">
        <v>1396766.7549993601</v>
      </c>
      <c r="P1091" s="88">
        <v>202714.72901909301</v>
      </c>
      <c r="Q1091" s="89">
        <v>99319711.363173097</v>
      </c>
      <c r="R1091" s="87">
        <v>15417304.5965239</v>
      </c>
      <c r="S1091" s="90">
        <v>70451.890030914903</v>
      </c>
      <c r="T1091" s="91">
        <v>114807467.849728</v>
      </c>
    </row>
    <row r="1092" spans="1:20" x14ac:dyDescent="0.25">
      <c r="A1092" t="s">
        <v>24</v>
      </c>
      <c r="B1092" s="10" t="str">
        <f>VLOOKUP(E1092,'Overview Cluster Days'!B:E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 s="10">
        <v>20181116</v>
      </c>
      <c r="F1092" s="11">
        <v>11</v>
      </c>
      <c r="G1092" s="55">
        <v>8376195.9899995597</v>
      </c>
      <c r="H1092" s="48">
        <v>53344405.557997897</v>
      </c>
      <c r="I1092" s="48">
        <v>16327390.0069752</v>
      </c>
      <c r="J1092" s="87">
        <v>10620921.7939962</v>
      </c>
      <c r="K1092" s="87">
        <v>9672917.0297755394</v>
      </c>
      <c r="L1092" s="87">
        <v>25820.2539598855</v>
      </c>
      <c r="M1092" s="87">
        <v>10349478.758824101</v>
      </c>
      <c r="N1092" s="87">
        <v>4823877.4229423599</v>
      </c>
      <c r="O1092" s="87">
        <v>1449957.6849980101</v>
      </c>
      <c r="P1092" s="88">
        <v>213593.99464903001</v>
      </c>
      <c r="Q1092" s="89">
        <v>98341830.378744394</v>
      </c>
      <c r="R1092" s="87">
        <v>16862728.115373399</v>
      </c>
      <c r="S1092" s="90">
        <v>35976.211074676401</v>
      </c>
      <c r="T1092" s="91">
        <v>115240534.705192</v>
      </c>
    </row>
    <row r="1093" spans="1:20" x14ac:dyDescent="0.25">
      <c r="A1093" t="s">
        <v>24</v>
      </c>
      <c r="B1093" s="10" t="str">
        <f>VLOOKUP(E1093,'Overview Cluster Days'!B:E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 s="10">
        <v>20181116</v>
      </c>
      <c r="F1093" s="11">
        <v>12</v>
      </c>
      <c r="G1093" s="55">
        <v>8101828.3599990197</v>
      </c>
      <c r="H1093" s="48">
        <v>52986445.722495399</v>
      </c>
      <c r="I1093" s="48">
        <v>16304106.562031399</v>
      </c>
      <c r="J1093" s="87">
        <v>9957290.3770000003</v>
      </c>
      <c r="K1093" s="87">
        <v>9880206.0125227198</v>
      </c>
      <c r="L1093" s="87">
        <v>28422.77</v>
      </c>
      <c r="M1093" s="87">
        <v>11194482.300710401</v>
      </c>
      <c r="N1093" s="87">
        <v>5347924.2585687703</v>
      </c>
      <c r="O1093" s="87">
        <v>1503129.077</v>
      </c>
      <c r="P1093" s="88">
        <v>218567.59851486399</v>
      </c>
      <c r="Q1093" s="89">
        <v>97229877.034048498</v>
      </c>
      <c r="R1093" s="87">
        <v>18292526.004794098</v>
      </c>
      <c r="S1093" s="90">
        <v>79820.997705810601</v>
      </c>
      <c r="T1093" s="91">
        <v>115602224.036548</v>
      </c>
    </row>
    <row r="1094" spans="1:20" x14ac:dyDescent="0.25">
      <c r="A1094" t="s">
        <v>24</v>
      </c>
      <c r="B1094" s="10" t="str">
        <f>VLOOKUP(E1094,'Overview Cluster Days'!B:E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 s="10">
        <v>20181116</v>
      </c>
      <c r="F1094" s="11">
        <v>13</v>
      </c>
      <c r="G1094" s="55">
        <v>7260824.1449980903</v>
      </c>
      <c r="H1094" s="48">
        <v>54288744.679997198</v>
      </c>
      <c r="I1094" s="48">
        <v>15500455.333651399</v>
      </c>
      <c r="J1094" s="87">
        <v>9565868.9339982793</v>
      </c>
      <c r="K1094" s="87">
        <v>9321860.3070346508</v>
      </c>
      <c r="L1094" s="87">
        <v>33318.574988294102</v>
      </c>
      <c r="M1094" s="87">
        <v>11662986.5257701</v>
      </c>
      <c r="N1094" s="87">
        <v>5518650.6650029998</v>
      </c>
      <c r="O1094" s="87">
        <v>1530618.9059973899</v>
      </c>
      <c r="P1094" s="88">
        <v>231419.96892794999</v>
      </c>
      <c r="Q1094" s="89">
        <v>95937753.399679497</v>
      </c>
      <c r="R1094" s="87">
        <v>18976994.640686698</v>
      </c>
      <c r="S1094" s="90">
        <v>76599.911365828899</v>
      </c>
      <c r="T1094" s="91">
        <v>114991347.95173199</v>
      </c>
    </row>
    <row r="1095" spans="1:20" x14ac:dyDescent="0.25">
      <c r="A1095" t="s">
        <v>24</v>
      </c>
      <c r="B1095" s="10" t="str">
        <f>VLOOKUP(E1095,'Overview Cluster Days'!B:E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 s="10">
        <v>20181116</v>
      </c>
      <c r="F1095" s="11">
        <v>14</v>
      </c>
      <c r="G1095" s="55">
        <v>7294863.8949982701</v>
      </c>
      <c r="H1095" s="48">
        <v>51883328.805531397</v>
      </c>
      <c r="I1095" s="48">
        <v>14857943.238177201</v>
      </c>
      <c r="J1095" s="87">
        <v>9595588.3469999991</v>
      </c>
      <c r="K1095" s="87">
        <v>9368192.7499435693</v>
      </c>
      <c r="L1095" s="87">
        <v>31431.354991341799</v>
      </c>
      <c r="M1095" s="87">
        <v>10907074.4968732</v>
      </c>
      <c r="N1095" s="87">
        <v>5448779.3665109696</v>
      </c>
      <c r="O1095" s="87">
        <v>1513033.9110000001</v>
      </c>
      <c r="P1095" s="88">
        <v>237756.51357400001</v>
      </c>
      <c r="Q1095" s="89">
        <v>92999917.035650402</v>
      </c>
      <c r="R1095" s="87">
        <v>18138075.642949499</v>
      </c>
      <c r="S1095" s="90">
        <v>36129.790751434899</v>
      </c>
      <c r="T1095" s="91">
        <v>111174122.46935099</v>
      </c>
    </row>
    <row r="1096" spans="1:20" x14ac:dyDescent="0.25">
      <c r="A1096" t="s">
        <v>24</v>
      </c>
      <c r="B1096" s="10" t="str">
        <f>VLOOKUP(E1096,'Overview Cluster Days'!B:E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 s="10">
        <v>20181116</v>
      </c>
      <c r="F1096" s="11">
        <v>15</v>
      </c>
      <c r="G1096" s="55">
        <v>7546179.0599999996</v>
      </c>
      <c r="H1096" s="48">
        <v>52173427.468827501</v>
      </c>
      <c r="I1096" s="48">
        <v>13967020.1237214</v>
      </c>
      <c r="J1096" s="87">
        <v>9960161.8390000109</v>
      </c>
      <c r="K1096" s="87">
        <v>8744439.48473702</v>
      </c>
      <c r="L1096" s="87">
        <v>28700.87</v>
      </c>
      <c r="M1096" s="87">
        <v>9745602.1994794495</v>
      </c>
      <c r="N1096" s="87">
        <v>5325678.5064193103</v>
      </c>
      <c r="O1096" s="87">
        <v>1506708.37</v>
      </c>
      <c r="P1096" s="88">
        <v>227059.46443749999</v>
      </c>
      <c r="Q1096" s="89">
        <v>92391227.976285905</v>
      </c>
      <c r="R1096" s="87">
        <v>16833749.410336301</v>
      </c>
      <c r="S1096" s="90">
        <v>6106.3129156797704</v>
      </c>
      <c r="T1096" s="91">
        <v>109231083.69953801</v>
      </c>
    </row>
    <row r="1097" spans="1:20" x14ac:dyDescent="0.25">
      <c r="A1097" t="s">
        <v>24</v>
      </c>
      <c r="B1097" s="10" t="str">
        <f>VLOOKUP(E1097,'Overview Cluster Days'!B:E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 s="10">
        <v>20181116</v>
      </c>
      <c r="F1097" s="11">
        <v>16</v>
      </c>
      <c r="G1097" s="55">
        <v>8102169.8250000002</v>
      </c>
      <c r="H1097" s="48">
        <v>53608948.137377001</v>
      </c>
      <c r="I1097" s="48">
        <v>14152921.659846099</v>
      </c>
      <c r="J1097" s="87">
        <v>10514479.74</v>
      </c>
      <c r="K1097" s="87">
        <v>8526847.5061334707</v>
      </c>
      <c r="L1097" s="87">
        <v>22450.644</v>
      </c>
      <c r="M1097" s="87">
        <v>8455389.1959394906</v>
      </c>
      <c r="N1097" s="87">
        <v>5055058.0936299898</v>
      </c>
      <c r="O1097" s="87">
        <v>1464604.916</v>
      </c>
      <c r="P1097" s="88">
        <v>196092.58697580299</v>
      </c>
      <c r="Q1097" s="89">
        <v>94905366.868356496</v>
      </c>
      <c r="R1097" s="87">
        <v>15193595.436545299</v>
      </c>
      <c r="S1097" s="90">
        <v>5927.7751292120702</v>
      </c>
      <c r="T1097" s="91">
        <v>110104890.08003099</v>
      </c>
    </row>
    <row r="1098" spans="1:20" x14ac:dyDescent="0.25">
      <c r="A1098" t="s">
        <v>24</v>
      </c>
      <c r="B1098" s="10" t="str">
        <f>VLOOKUP(E1098,'Overview Cluster Days'!B:E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 s="10">
        <v>20181116</v>
      </c>
      <c r="F1098" s="11">
        <v>17</v>
      </c>
      <c r="G1098" s="55">
        <v>8900484.8549999502</v>
      </c>
      <c r="H1098" s="48">
        <v>54719771.714693502</v>
      </c>
      <c r="I1098" s="48">
        <v>13648305.471631501</v>
      </c>
      <c r="J1098" s="87">
        <v>10992117.925000001</v>
      </c>
      <c r="K1098" s="87">
        <v>8506984.6652891301</v>
      </c>
      <c r="L1098" s="87">
        <v>12967.704980160401</v>
      </c>
      <c r="M1098" s="87">
        <v>8008625.3392931502</v>
      </c>
      <c r="N1098" s="87">
        <v>4693015.8422751799</v>
      </c>
      <c r="O1098" s="87">
        <v>1356529.2150000001</v>
      </c>
      <c r="P1098" s="88">
        <v>185200.73739930001</v>
      </c>
      <c r="Q1098" s="89">
        <v>96767664.631614</v>
      </c>
      <c r="R1098" s="87">
        <v>14256338.838947801</v>
      </c>
      <c r="S1098" s="90">
        <v>-8.5388179868459702E-3</v>
      </c>
      <c r="T1098" s="91">
        <v>111024003.462023</v>
      </c>
    </row>
    <row r="1099" spans="1:20" x14ac:dyDescent="0.25">
      <c r="A1099" t="s">
        <v>24</v>
      </c>
      <c r="B1099" s="10" t="str">
        <f>VLOOKUP(E1099,'Overview Cluster Days'!B:E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 s="10">
        <v>20181116</v>
      </c>
      <c r="F1099" s="11">
        <v>18</v>
      </c>
      <c r="G1099" s="55">
        <v>11081116.5659956</v>
      </c>
      <c r="H1099" s="48">
        <v>56263550.726162501</v>
      </c>
      <c r="I1099" s="48">
        <v>13138859.280001899</v>
      </c>
      <c r="J1099" s="87">
        <v>11679932.202</v>
      </c>
      <c r="K1099" s="87">
        <v>8567576.15975485</v>
      </c>
      <c r="L1099" s="87">
        <v>26089.951994894102</v>
      </c>
      <c r="M1099" s="87">
        <v>8703872.2549249101</v>
      </c>
      <c r="N1099" s="87">
        <v>4027945.4131930801</v>
      </c>
      <c r="O1099" s="87">
        <v>1254789.442</v>
      </c>
      <c r="P1099" s="88">
        <v>194511.29146199999</v>
      </c>
      <c r="Q1099" s="89">
        <v>100731034.933915</v>
      </c>
      <c r="R1099" s="87">
        <v>14207208.3535749</v>
      </c>
      <c r="S1099" s="90">
        <v>90285.001831542701</v>
      </c>
      <c r="T1099" s="91">
        <v>115028528.28932101</v>
      </c>
    </row>
    <row r="1100" spans="1:20" x14ac:dyDescent="0.25">
      <c r="A1100" t="s">
        <v>24</v>
      </c>
      <c r="B1100" s="10" t="str">
        <f>VLOOKUP(E1100,'Overview Cluster Days'!B:E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 s="10">
        <v>20181116</v>
      </c>
      <c r="F1100" s="11">
        <v>19</v>
      </c>
      <c r="G1100" s="55">
        <v>10199814.489995601</v>
      </c>
      <c r="H1100" s="48">
        <v>53726489.130410202</v>
      </c>
      <c r="I1100" s="48">
        <v>13705192.614083201</v>
      </c>
      <c r="J1100" s="87">
        <v>10585739.734996</v>
      </c>
      <c r="K1100" s="87">
        <v>10267143.5594758</v>
      </c>
      <c r="L1100" s="87">
        <v>93185.74</v>
      </c>
      <c r="M1100" s="87">
        <v>8251904.5543781901</v>
      </c>
      <c r="N1100" s="87">
        <v>3992413.4107154901</v>
      </c>
      <c r="O1100" s="87">
        <v>1398409.28</v>
      </c>
      <c r="P1100" s="88">
        <v>212071.009052949</v>
      </c>
      <c r="Q1100" s="89">
        <v>98484379.528960794</v>
      </c>
      <c r="R1100" s="87">
        <v>13947983.9941466</v>
      </c>
      <c r="S1100" s="90">
        <v>144730.88873663399</v>
      </c>
      <c r="T1100" s="91">
        <v>112577094.411844</v>
      </c>
    </row>
    <row r="1101" spans="1:20" x14ac:dyDescent="0.25">
      <c r="A1101" t="s">
        <v>24</v>
      </c>
      <c r="B1101" s="10" t="str">
        <f>VLOOKUP(E1101,'Overview Cluster Days'!B:E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 s="10">
        <v>20181116</v>
      </c>
      <c r="F1101" s="11">
        <v>20</v>
      </c>
      <c r="G1101" s="55">
        <v>8568216.7149960697</v>
      </c>
      <c r="H1101" s="48">
        <v>51131132.317063801</v>
      </c>
      <c r="I1101" s="48">
        <v>13659362.3482117</v>
      </c>
      <c r="J1101" s="87">
        <v>9491647.7799999993</v>
      </c>
      <c r="K1101" s="87">
        <v>10285809.240607399</v>
      </c>
      <c r="L1101" s="87">
        <v>79374.762973372402</v>
      </c>
      <c r="M1101" s="87">
        <v>9018921.9993405305</v>
      </c>
      <c r="N1101" s="87">
        <v>4278975.02018514</v>
      </c>
      <c r="O1101" s="87">
        <v>1469222.33</v>
      </c>
      <c r="P1101" s="88">
        <v>197916.04019964999</v>
      </c>
      <c r="Q1101" s="89">
        <v>93136168.400878996</v>
      </c>
      <c r="R1101" s="87">
        <v>15044410.152698699</v>
      </c>
      <c r="S1101" s="90">
        <v>162273.465125091</v>
      </c>
      <c r="T1101" s="91">
        <v>108342852.018703</v>
      </c>
    </row>
    <row r="1102" spans="1:20" x14ac:dyDescent="0.25">
      <c r="A1102" t="s">
        <v>24</v>
      </c>
      <c r="B1102" s="10" t="str">
        <f>VLOOKUP(E1102,'Overview Cluster Days'!B:E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 s="10">
        <v>20181116</v>
      </c>
      <c r="F1102" s="11">
        <v>21</v>
      </c>
      <c r="G1102" s="55">
        <v>7282199.7519986304</v>
      </c>
      <c r="H1102" s="48">
        <v>43842043.809241101</v>
      </c>
      <c r="I1102" s="48">
        <v>13272099.6091979</v>
      </c>
      <c r="J1102" s="87">
        <v>9217543.5399951506</v>
      </c>
      <c r="K1102" s="87">
        <v>9670851.8486562502</v>
      </c>
      <c r="L1102" s="87">
        <v>112916.04399999999</v>
      </c>
      <c r="M1102" s="87">
        <v>7428259.8570689401</v>
      </c>
      <c r="N1102" s="87">
        <v>4522984.1333049498</v>
      </c>
      <c r="O1102" s="87">
        <v>1549140.02</v>
      </c>
      <c r="P1102" s="88">
        <v>174409.81802025001</v>
      </c>
      <c r="Q1102" s="89">
        <v>83284738.559089005</v>
      </c>
      <c r="R1102" s="87">
        <v>13787709.8723941</v>
      </c>
      <c r="S1102" s="90">
        <v>197672.94455676299</v>
      </c>
      <c r="T1102" s="91">
        <v>97270121.376039997</v>
      </c>
    </row>
    <row r="1103" spans="1:20" x14ac:dyDescent="0.25">
      <c r="A1103" t="s">
        <v>24</v>
      </c>
      <c r="B1103" s="10" t="str">
        <f>VLOOKUP(E1103,'Overview Cluster Days'!B:E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 s="10">
        <v>20181116</v>
      </c>
      <c r="F1103" s="11">
        <v>22</v>
      </c>
      <c r="G1103" s="55">
        <v>6661769.1439969502</v>
      </c>
      <c r="H1103" s="48">
        <v>40714165.237187698</v>
      </c>
      <c r="I1103" s="48">
        <v>11921761.115940699</v>
      </c>
      <c r="J1103" s="87">
        <v>9081340.8899958096</v>
      </c>
      <c r="K1103" s="87">
        <v>9162736.2762593497</v>
      </c>
      <c r="L1103" s="87">
        <v>142104.91999200499</v>
      </c>
      <c r="M1103" s="87">
        <v>7175635.7078058701</v>
      </c>
      <c r="N1103" s="87">
        <v>4893643.3130874503</v>
      </c>
      <c r="O1103" s="87">
        <v>1532772.62</v>
      </c>
      <c r="P1103" s="88">
        <v>186594.55499358801</v>
      </c>
      <c r="Q1103" s="89">
        <v>77541772.663380504</v>
      </c>
      <c r="R1103" s="87">
        <v>13930751.115878901</v>
      </c>
      <c r="S1103" s="90">
        <v>162982.69572338901</v>
      </c>
      <c r="T1103" s="91">
        <v>91635506.474982798</v>
      </c>
    </row>
    <row r="1104" spans="1:20" x14ac:dyDescent="0.25">
      <c r="A1104" t="s">
        <v>24</v>
      </c>
      <c r="B1104" s="10" t="str">
        <f>VLOOKUP(E1104,'Overview Cluster Days'!B:E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 s="10">
        <v>20181116</v>
      </c>
      <c r="F1104" s="11">
        <v>23</v>
      </c>
      <c r="G1104" s="55">
        <v>7524681.9559974698</v>
      </c>
      <c r="H1104" s="48">
        <v>39585497.500204198</v>
      </c>
      <c r="I1104" s="48">
        <v>11286385.517593401</v>
      </c>
      <c r="J1104" s="87">
        <v>8360441.7999975998</v>
      </c>
      <c r="K1104" s="87">
        <v>8656064.9623916708</v>
      </c>
      <c r="L1104" s="87">
        <v>160969.94999251899</v>
      </c>
      <c r="M1104" s="87">
        <v>7436689.9137562104</v>
      </c>
      <c r="N1104" s="87">
        <v>5013332.8525811499</v>
      </c>
      <c r="O1104" s="87">
        <v>1634559.58</v>
      </c>
      <c r="P1104" s="88">
        <v>227124.606810823</v>
      </c>
      <c r="Q1104" s="89">
        <v>75413071.736184299</v>
      </c>
      <c r="R1104" s="87">
        <v>14472676.903140699</v>
      </c>
      <c r="S1104" s="90">
        <v>94631.238203796296</v>
      </c>
      <c r="T1104" s="91">
        <v>89980379.877528802</v>
      </c>
    </row>
    <row r="1105" spans="1:20" x14ac:dyDescent="0.25">
      <c r="A1105" t="s">
        <v>24</v>
      </c>
      <c r="B1105" s="10" t="str">
        <f>VLOOKUP(E1105,'Overview Cluster Days'!B:E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 s="10">
        <v>20181116</v>
      </c>
      <c r="F1105" s="11">
        <v>24</v>
      </c>
      <c r="G1105" s="55">
        <v>7361197.4699952602</v>
      </c>
      <c r="H1105" s="48">
        <v>38350739.331037603</v>
      </c>
      <c r="I1105" s="48">
        <v>11064015.77193</v>
      </c>
      <c r="J1105" s="87">
        <v>7939994.0449980898</v>
      </c>
      <c r="K1105" s="87">
        <v>8118870.7597682504</v>
      </c>
      <c r="L1105" s="87">
        <v>170813.83799525999</v>
      </c>
      <c r="M1105" s="87">
        <v>7924103.8238901403</v>
      </c>
      <c r="N1105" s="87">
        <v>5163150.9139206</v>
      </c>
      <c r="O1105" s="87">
        <v>1583065.4169989801</v>
      </c>
      <c r="P1105" s="88">
        <v>192366.26414625</v>
      </c>
      <c r="Q1105" s="89">
        <v>72834817.377729207</v>
      </c>
      <c r="R1105" s="87">
        <v>15033500.2569512</v>
      </c>
      <c r="S1105" s="90">
        <v>89872.679388488905</v>
      </c>
      <c r="T1105" s="91">
        <v>87958190.314068899</v>
      </c>
    </row>
    <row r="1106" spans="1:20" x14ac:dyDescent="0.25">
      <c r="A1106" t="s">
        <v>24</v>
      </c>
      <c r="B1106" s="10" t="str">
        <f>VLOOKUP(E1106,'Overview Cluster Days'!B:E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 s="10">
        <v>20181117</v>
      </c>
      <c r="F1106" s="11">
        <v>1</v>
      </c>
      <c r="G1106" s="55">
        <v>6783826.2599999998</v>
      </c>
      <c r="H1106" s="48">
        <v>35073457.092642903</v>
      </c>
      <c r="I1106" s="48">
        <v>12587177.4581181</v>
      </c>
      <c r="J1106" s="87">
        <v>6781576.3899999997</v>
      </c>
      <c r="K1106" s="87">
        <v>7227859.1564758299</v>
      </c>
      <c r="L1106" s="87">
        <v>353626.38999993401</v>
      </c>
      <c r="M1106" s="87">
        <v>8375606.7691329597</v>
      </c>
      <c r="N1106" s="87">
        <v>4142551.2025791099</v>
      </c>
      <c r="O1106" s="87">
        <v>1383901.06</v>
      </c>
      <c r="P1106" s="88">
        <v>318777.57074025</v>
      </c>
      <c r="Q1106" s="89">
        <v>68453896.357236803</v>
      </c>
      <c r="R1106" s="87">
        <v>14574462.992452299</v>
      </c>
      <c r="S1106" s="90">
        <v>165227.926148072</v>
      </c>
      <c r="T1106" s="88">
        <v>83193587.275837094</v>
      </c>
    </row>
    <row r="1107" spans="1:20" x14ac:dyDescent="0.25">
      <c r="A1107" t="s">
        <v>24</v>
      </c>
      <c r="B1107" s="10" t="str">
        <f>VLOOKUP(E1107,'Overview Cluster Days'!B:E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 s="10">
        <v>20181117</v>
      </c>
      <c r="F1107" s="11">
        <v>2</v>
      </c>
      <c r="G1107" s="55">
        <v>7507062.7759974403</v>
      </c>
      <c r="H1107" s="48">
        <v>36305512.202500597</v>
      </c>
      <c r="I1107" s="48">
        <v>14417769.6060398</v>
      </c>
      <c r="J1107" s="87">
        <v>6956049.6299994998</v>
      </c>
      <c r="K1107" s="87">
        <v>7190954.7514942503</v>
      </c>
      <c r="L1107" s="87">
        <v>352966.63199753599</v>
      </c>
      <c r="M1107" s="87">
        <v>8699151.6078419704</v>
      </c>
      <c r="N1107" s="87">
        <v>4221442.4221973196</v>
      </c>
      <c r="O1107" s="87">
        <v>1267895.69999941</v>
      </c>
      <c r="P1107" s="88">
        <v>391340.22455785697</v>
      </c>
      <c r="Q1107" s="89">
        <v>72377348.966031596</v>
      </c>
      <c r="R1107" s="87">
        <v>14932796.586594099</v>
      </c>
      <c r="S1107" s="90">
        <v>186561.298959015</v>
      </c>
      <c r="T1107" s="88">
        <v>87496706.851584703</v>
      </c>
    </row>
    <row r="1108" spans="1:20" x14ac:dyDescent="0.25">
      <c r="A1108" t="s">
        <v>24</v>
      </c>
      <c r="B1108" s="10" t="str">
        <f>VLOOKUP(E1108,'Overview Cluster Days'!B:E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 s="10">
        <v>20181117</v>
      </c>
      <c r="F1108" s="11">
        <v>3</v>
      </c>
      <c r="G1108" s="55">
        <v>8255952.5319961598</v>
      </c>
      <c r="H1108" s="48">
        <v>36243281.972368002</v>
      </c>
      <c r="I1108" s="48">
        <v>13606873.1135206</v>
      </c>
      <c r="J1108" s="87">
        <v>6979296.6299998602</v>
      </c>
      <c r="K1108" s="87">
        <v>6640347.5648086304</v>
      </c>
      <c r="L1108" s="87">
        <v>408649.16399616102</v>
      </c>
      <c r="M1108" s="87">
        <v>9154078.4300172906</v>
      </c>
      <c r="N1108" s="87">
        <v>4383099.5599931404</v>
      </c>
      <c r="O1108" s="87">
        <v>1297294.47</v>
      </c>
      <c r="P1108" s="88">
        <v>273962.31949703599</v>
      </c>
      <c r="Q1108" s="89">
        <v>71725751.812693298</v>
      </c>
      <c r="R1108" s="87">
        <v>15517083.9435036</v>
      </c>
      <c r="S1108" s="90">
        <v>143650.75374516199</v>
      </c>
      <c r="T1108" s="88">
        <v>87386486.509942099</v>
      </c>
    </row>
    <row r="1109" spans="1:20" x14ac:dyDescent="0.25">
      <c r="A1109" t="s">
        <v>24</v>
      </c>
      <c r="B1109" s="10" t="str">
        <f>VLOOKUP(E1109,'Overview Cluster Days'!B:E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 s="10">
        <v>20181117</v>
      </c>
      <c r="F1109" s="11">
        <v>4</v>
      </c>
      <c r="G1109" s="55">
        <v>8179371.4800000004</v>
      </c>
      <c r="H1109" s="48">
        <v>37167313.847336702</v>
      </c>
      <c r="I1109" s="48">
        <v>13664385.8261788</v>
      </c>
      <c r="J1109" s="87">
        <v>6535050.1200000001</v>
      </c>
      <c r="K1109" s="87">
        <v>6867640.1360456096</v>
      </c>
      <c r="L1109" s="87">
        <v>425080.16999802098</v>
      </c>
      <c r="M1109" s="87">
        <v>8984364.7802558709</v>
      </c>
      <c r="N1109" s="87">
        <v>4554695.2689758502</v>
      </c>
      <c r="O1109" s="87">
        <v>1318019.7099999001</v>
      </c>
      <c r="P1109" s="88">
        <v>351860.57802628301</v>
      </c>
      <c r="Q1109" s="89">
        <v>72413761.409561098</v>
      </c>
      <c r="R1109" s="87">
        <v>15634020.507255901</v>
      </c>
      <c r="S1109" s="90">
        <v>119265.739381714</v>
      </c>
      <c r="T1109" s="88">
        <v>88167047.656198695</v>
      </c>
    </row>
    <row r="1110" spans="1:20" x14ac:dyDescent="0.25">
      <c r="A1110" t="s">
        <v>24</v>
      </c>
      <c r="B1110" s="10" t="str">
        <f>VLOOKUP(E1110,'Overview Cluster Days'!B:E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 s="10">
        <v>20181117</v>
      </c>
      <c r="F1110" s="11">
        <v>5</v>
      </c>
      <c r="G1110" s="55">
        <v>8225137.7000000002</v>
      </c>
      <c r="H1110" s="48">
        <v>36309626.015772402</v>
      </c>
      <c r="I1110" s="48">
        <v>13608520.1940242</v>
      </c>
      <c r="J1110" s="87">
        <v>6581186.1200000001</v>
      </c>
      <c r="K1110" s="87">
        <v>6938853.1390299601</v>
      </c>
      <c r="L1110" s="87">
        <v>450587.92999838002</v>
      </c>
      <c r="M1110" s="87">
        <v>9213845.4176607002</v>
      </c>
      <c r="N1110" s="87">
        <v>4621760.5679941503</v>
      </c>
      <c r="O1110" s="87">
        <v>1341973.79</v>
      </c>
      <c r="P1110" s="88">
        <v>336463.37009121198</v>
      </c>
      <c r="Q1110" s="89">
        <v>71663323.168826506</v>
      </c>
      <c r="R1110" s="87">
        <v>15964631.0757444</v>
      </c>
      <c r="S1110" s="90">
        <v>72018.641585663005</v>
      </c>
      <c r="T1110" s="88">
        <v>87699972.886156604</v>
      </c>
    </row>
    <row r="1111" spans="1:20" x14ac:dyDescent="0.25">
      <c r="A1111" t="s">
        <v>24</v>
      </c>
      <c r="B1111" s="10" t="str">
        <f>VLOOKUP(E1111,'Overview Cluster Days'!B:E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 s="10">
        <v>20181117</v>
      </c>
      <c r="F1111" s="11">
        <v>6</v>
      </c>
      <c r="G1111" s="55">
        <v>7650004.8799999999</v>
      </c>
      <c r="H1111" s="48">
        <v>36182221.3545333</v>
      </c>
      <c r="I1111" s="48">
        <v>12917139.2704395</v>
      </c>
      <c r="J1111" s="87">
        <v>7072451.9440000001</v>
      </c>
      <c r="K1111" s="87">
        <v>7554987.8134076204</v>
      </c>
      <c r="L1111" s="87">
        <v>486474.89</v>
      </c>
      <c r="M1111" s="87">
        <v>9056634.9383044597</v>
      </c>
      <c r="N1111" s="87">
        <v>4532034.10499408</v>
      </c>
      <c r="O1111" s="87">
        <v>1344430.871</v>
      </c>
      <c r="P1111" s="88">
        <v>377362.839592</v>
      </c>
      <c r="Q1111" s="89">
        <v>71376805.262380406</v>
      </c>
      <c r="R1111" s="87">
        <v>15796937.6438905</v>
      </c>
      <c r="S1111" s="90">
        <v>145206.934426697</v>
      </c>
      <c r="T1111" s="88">
        <v>87318949.840697706</v>
      </c>
    </row>
    <row r="1112" spans="1:20" x14ac:dyDescent="0.25">
      <c r="A1112" t="s">
        <v>24</v>
      </c>
      <c r="B1112" s="10" t="str">
        <f>VLOOKUP(E1112,'Overview Cluster Days'!B:E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 s="10">
        <v>20181117</v>
      </c>
      <c r="F1112" s="11">
        <v>7</v>
      </c>
      <c r="G1112" s="55">
        <v>7340154.2599999998</v>
      </c>
      <c r="H1112" s="48">
        <v>36782655.579896897</v>
      </c>
      <c r="I1112" s="48">
        <v>12504707.429710001</v>
      </c>
      <c r="J1112" s="87">
        <v>7496057.6299999999</v>
      </c>
      <c r="K1112" s="87">
        <v>7627998.8837644598</v>
      </c>
      <c r="L1112" s="87">
        <v>432669.53</v>
      </c>
      <c r="M1112" s="87">
        <v>9206903.83526171</v>
      </c>
      <c r="N1112" s="87">
        <v>4302948.40699415</v>
      </c>
      <c r="O1112" s="87">
        <v>1262073.97</v>
      </c>
      <c r="P1112" s="88">
        <v>321917.76909994602</v>
      </c>
      <c r="Q1112" s="89">
        <v>71751573.783371404</v>
      </c>
      <c r="R1112" s="87">
        <v>15526513.511355801</v>
      </c>
      <c r="S1112" s="90">
        <v>118784.277643799</v>
      </c>
      <c r="T1112" s="88">
        <v>87396871.572371006</v>
      </c>
    </row>
    <row r="1113" spans="1:20" x14ac:dyDescent="0.25">
      <c r="A1113" t="s">
        <v>24</v>
      </c>
      <c r="B1113" s="10" t="str">
        <f>VLOOKUP(E1113,'Overview Cluster Days'!B:E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 s="10">
        <v>20181117</v>
      </c>
      <c r="F1113" s="11">
        <v>8</v>
      </c>
      <c r="G1113" s="55">
        <v>6227536.0899999999</v>
      </c>
      <c r="H1113" s="48">
        <v>37815299.137075</v>
      </c>
      <c r="I1113" s="48">
        <v>13677613.1148056</v>
      </c>
      <c r="J1113" s="87">
        <v>7773807.8399980199</v>
      </c>
      <c r="K1113" s="87">
        <v>7855054.6623514602</v>
      </c>
      <c r="L1113" s="87">
        <v>425365.29999455798</v>
      </c>
      <c r="M1113" s="87">
        <v>8886674.7932436299</v>
      </c>
      <c r="N1113" s="87">
        <v>4175201.5389941498</v>
      </c>
      <c r="O1113" s="87">
        <v>1375908.20999941</v>
      </c>
      <c r="P1113" s="88">
        <v>291569.80308000703</v>
      </c>
      <c r="Q1113" s="89">
        <v>73349310.844230101</v>
      </c>
      <c r="R1113" s="87">
        <v>15154719.645311801</v>
      </c>
      <c r="S1113" s="90">
        <v>151982.02162759399</v>
      </c>
      <c r="T1113" s="88">
        <v>88656012.511169404</v>
      </c>
    </row>
    <row r="1114" spans="1:20" x14ac:dyDescent="0.25">
      <c r="A1114" t="s">
        <v>24</v>
      </c>
      <c r="B1114" s="10" t="str">
        <f>VLOOKUP(E1114,'Overview Cluster Days'!B:E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 s="10">
        <v>20181117</v>
      </c>
      <c r="F1114" s="11">
        <v>9</v>
      </c>
      <c r="G1114" s="55">
        <v>6417896.8299979204</v>
      </c>
      <c r="H1114" s="48">
        <v>39362249.011795796</v>
      </c>
      <c r="I1114" s="48">
        <v>15910007.6049082</v>
      </c>
      <c r="J1114" s="87">
        <v>8499739.3200000003</v>
      </c>
      <c r="K1114" s="87">
        <v>8437457.4061329905</v>
      </c>
      <c r="L1114" s="87">
        <v>439728.26</v>
      </c>
      <c r="M1114" s="87">
        <v>8846294.1696809605</v>
      </c>
      <c r="N1114" s="87">
        <v>4319696.5915387496</v>
      </c>
      <c r="O1114" s="87">
        <v>1298609.46</v>
      </c>
      <c r="P1114" s="88">
        <v>216944.547232721</v>
      </c>
      <c r="Q1114" s="89">
        <v>78627350.172834903</v>
      </c>
      <c r="R1114" s="87">
        <v>15121273.0284524</v>
      </c>
      <c r="S1114" s="90">
        <v>180654.08383123801</v>
      </c>
      <c r="T1114" s="88">
        <v>93929277.285118595</v>
      </c>
    </row>
    <row r="1115" spans="1:20" x14ac:dyDescent="0.25">
      <c r="A1115" t="s">
        <v>24</v>
      </c>
      <c r="B1115" s="10" t="str">
        <f>VLOOKUP(E1115,'Overview Cluster Days'!B:E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 s="10">
        <v>20181117</v>
      </c>
      <c r="F1115" s="11">
        <v>10</v>
      </c>
      <c r="G1115" s="55">
        <v>6116688.2219970198</v>
      </c>
      <c r="H1115" s="48">
        <v>42588859.1621897</v>
      </c>
      <c r="I1115" s="48">
        <v>16623313.209907601</v>
      </c>
      <c r="J1115" s="87">
        <v>8556832.3199999891</v>
      </c>
      <c r="K1115" s="87">
        <v>8718799.0090255309</v>
      </c>
      <c r="L1115" s="87">
        <v>454921.072991975</v>
      </c>
      <c r="M1115" s="87">
        <v>10377361.409473799</v>
      </c>
      <c r="N1115" s="87">
        <v>4959883.4228047496</v>
      </c>
      <c r="O1115" s="87">
        <v>1319450.1599997999</v>
      </c>
      <c r="P1115" s="88">
        <v>207317.495595819</v>
      </c>
      <c r="Q1115" s="89">
        <v>82604491.923119903</v>
      </c>
      <c r="R1115" s="87">
        <v>17318933.560866099</v>
      </c>
      <c r="S1115" s="90">
        <v>219541.25575361599</v>
      </c>
      <c r="T1115" s="88">
        <v>100142966.73974</v>
      </c>
    </row>
    <row r="1116" spans="1:20" x14ac:dyDescent="0.25">
      <c r="A1116" t="s">
        <v>24</v>
      </c>
      <c r="B1116" s="10" t="str">
        <f>VLOOKUP(E1116,'Overview Cluster Days'!B:E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 s="10">
        <v>20181117</v>
      </c>
      <c r="F1116" s="11">
        <v>11</v>
      </c>
      <c r="G1116" s="55">
        <v>5608484.7400000002</v>
      </c>
      <c r="H1116" s="48">
        <v>45112074.684053302</v>
      </c>
      <c r="I1116" s="48">
        <v>17272363.901177499</v>
      </c>
      <c r="J1116" s="87">
        <v>8336698.1549997497</v>
      </c>
      <c r="K1116" s="87">
        <v>8905564.2871842291</v>
      </c>
      <c r="L1116" s="87">
        <v>501015.755</v>
      </c>
      <c r="M1116" s="87">
        <v>12068365.731052799</v>
      </c>
      <c r="N1116" s="87">
        <v>5430985.4593888503</v>
      </c>
      <c r="O1116" s="87">
        <v>1350774.8099998501</v>
      </c>
      <c r="P1116" s="88">
        <v>212939.92894910299</v>
      </c>
      <c r="Q1116" s="89">
        <v>85235185.767414704</v>
      </c>
      <c r="R1116" s="87">
        <v>19564081.684390601</v>
      </c>
      <c r="S1116" s="90">
        <v>213305.30812684601</v>
      </c>
      <c r="T1116" s="88">
        <v>105012572.759932</v>
      </c>
    </row>
    <row r="1117" spans="1:20" x14ac:dyDescent="0.25">
      <c r="A1117" t="s">
        <v>24</v>
      </c>
      <c r="B1117" s="10" t="str">
        <f>VLOOKUP(E1117,'Overview Cluster Days'!B:E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 s="10">
        <v>20181117</v>
      </c>
      <c r="F1117" s="11">
        <v>12</v>
      </c>
      <c r="G1117" s="55">
        <v>5537340.3929958502</v>
      </c>
      <c r="H1117" s="48">
        <v>47751092.432817899</v>
      </c>
      <c r="I1117" s="48">
        <v>17703053.647366598</v>
      </c>
      <c r="J1117" s="87">
        <v>7744392.4100000001</v>
      </c>
      <c r="K1117" s="87">
        <v>8617473.7171790991</v>
      </c>
      <c r="L1117" s="87">
        <v>550579.89199585398</v>
      </c>
      <c r="M1117" s="87">
        <v>13097973.845807999</v>
      </c>
      <c r="N1117" s="87">
        <v>5891960.1722061597</v>
      </c>
      <c r="O1117" s="87">
        <v>1309713.1299999401</v>
      </c>
      <c r="P1117" s="88">
        <v>208211.23513545</v>
      </c>
      <c r="Q1117" s="89">
        <v>87353352.600359395</v>
      </c>
      <c r="R1117" s="87">
        <v>21058438.2751454</v>
      </c>
      <c r="S1117" s="90">
        <v>195789.70892318801</v>
      </c>
      <c r="T1117" s="88">
        <v>108607580.584428</v>
      </c>
    </row>
    <row r="1118" spans="1:20" x14ac:dyDescent="0.25">
      <c r="A1118" t="s">
        <v>24</v>
      </c>
      <c r="B1118" s="10" t="str">
        <f>VLOOKUP(E1118,'Overview Cluster Days'!B:E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 s="10">
        <v>20181117</v>
      </c>
      <c r="F1118" s="11">
        <v>13</v>
      </c>
      <c r="G1118" s="55">
        <v>5374912.1779954899</v>
      </c>
      <c r="H1118" s="48">
        <v>47236849.3364591</v>
      </c>
      <c r="I1118" s="48">
        <v>17455735.6435032</v>
      </c>
      <c r="J1118" s="87">
        <v>7858707.9099999899</v>
      </c>
      <c r="K1118" s="87">
        <v>8213732.0483717397</v>
      </c>
      <c r="L1118" s="87">
        <v>610941.16199548799</v>
      </c>
      <c r="M1118" s="87">
        <v>13597966.2084378</v>
      </c>
      <c r="N1118" s="87">
        <v>6002075.4978685696</v>
      </c>
      <c r="O1118" s="87">
        <v>1333918.8999999999</v>
      </c>
      <c r="P1118" s="88">
        <v>206528.858048439</v>
      </c>
      <c r="Q1118" s="89">
        <v>86139937.116329506</v>
      </c>
      <c r="R1118" s="87">
        <v>21751430.626350299</v>
      </c>
      <c r="S1118" s="90">
        <v>181758.22350131199</v>
      </c>
      <c r="T1118" s="88">
        <v>108073125.966181</v>
      </c>
    </row>
    <row r="1119" spans="1:20" x14ac:dyDescent="0.25">
      <c r="A1119" t="s">
        <v>24</v>
      </c>
      <c r="B1119" s="10" t="str">
        <f>VLOOKUP(E1119,'Overview Cluster Days'!B:E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 s="10">
        <v>20181117</v>
      </c>
      <c r="F1119" s="11">
        <v>14</v>
      </c>
      <c r="G1119" s="55">
        <v>5286129.49</v>
      </c>
      <c r="H1119" s="48">
        <v>43929500.219788603</v>
      </c>
      <c r="I1119" s="48">
        <v>15898189.835927799</v>
      </c>
      <c r="J1119" s="87">
        <v>7555391.4900000002</v>
      </c>
      <c r="K1119" s="87">
        <v>7843858.2230899697</v>
      </c>
      <c r="L1119" s="87">
        <v>627508.51999831805</v>
      </c>
      <c r="M1119" s="87">
        <v>12892320.7729665</v>
      </c>
      <c r="N1119" s="87">
        <v>6020889.12341779</v>
      </c>
      <c r="O1119" s="87">
        <v>1323197.9099997999</v>
      </c>
      <c r="P1119" s="88">
        <v>213784.32016060001</v>
      </c>
      <c r="Q1119" s="89">
        <v>80513069.258806407</v>
      </c>
      <c r="R1119" s="87">
        <v>21077700.646543</v>
      </c>
      <c r="S1119" s="90">
        <v>143708.04153929101</v>
      </c>
      <c r="T1119" s="88">
        <v>101734477.946889</v>
      </c>
    </row>
    <row r="1120" spans="1:20" x14ac:dyDescent="0.25">
      <c r="A1120" t="s">
        <v>24</v>
      </c>
      <c r="B1120" s="10" t="str">
        <f>VLOOKUP(E1120,'Overview Cluster Days'!B:E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 s="10">
        <v>20181117</v>
      </c>
      <c r="F1120" s="11">
        <v>15</v>
      </c>
      <c r="G1120" s="55">
        <v>5384179.534</v>
      </c>
      <c r="H1120" s="48">
        <v>42189828.530636102</v>
      </c>
      <c r="I1120" s="48">
        <v>13804336.2039467</v>
      </c>
      <c r="J1120" s="87">
        <v>7654017.1599995103</v>
      </c>
      <c r="K1120" s="87">
        <v>7376767.7806290397</v>
      </c>
      <c r="L1120" s="87">
        <v>618707.33400000003</v>
      </c>
      <c r="M1120" s="87">
        <v>11256525.197899999</v>
      </c>
      <c r="N1120" s="87">
        <v>5840779.3709941497</v>
      </c>
      <c r="O1120" s="87">
        <v>1295546.23</v>
      </c>
      <c r="P1120" s="88">
        <v>190108.49405497499</v>
      </c>
      <c r="Q1120" s="89">
        <v>76409129.209211394</v>
      </c>
      <c r="R1120" s="87">
        <v>19201666.626949102</v>
      </c>
      <c r="S1120" s="90">
        <v>88751.508491805798</v>
      </c>
      <c r="T1120" s="88">
        <v>95699547.344652295</v>
      </c>
    </row>
    <row r="1121" spans="1:20" x14ac:dyDescent="0.25">
      <c r="A1121" t="s">
        <v>24</v>
      </c>
      <c r="B1121" s="10" t="str">
        <f>VLOOKUP(E1121,'Overview Cluster Days'!B:E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 s="10">
        <v>20181117</v>
      </c>
      <c r="F1121" s="11">
        <v>16</v>
      </c>
      <c r="G1121" s="55">
        <v>5895724.8300000001</v>
      </c>
      <c r="H1121" s="48">
        <v>40664965.893850401</v>
      </c>
      <c r="I1121" s="48">
        <v>13189139.2679925</v>
      </c>
      <c r="J1121" s="87">
        <v>7937922.1679999996</v>
      </c>
      <c r="K1121" s="87">
        <v>7785091.17030151</v>
      </c>
      <c r="L1121" s="87">
        <v>577957.69999999995</v>
      </c>
      <c r="M1121" s="87">
        <v>8834768.8163416795</v>
      </c>
      <c r="N1121" s="87">
        <v>5845363.09996334</v>
      </c>
      <c r="O1121" s="87">
        <v>1228807.1710000001</v>
      </c>
      <c r="P1121" s="88">
        <v>189414.934378512</v>
      </c>
      <c r="Q1121" s="89">
        <v>75472843.330144405</v>
      </c>
      <c r="R1121" s="87">
        <v>16676311.7216835</v>
      </c>
      <c r="S1121" s="90">
        <v>74140.629590819604</v>
      </c>
      <c r="T1121" s="88">
        <v>92223295.681418806</v>
      </c>
    </row>
    <row r="1122" spans="1:20" x14ac:dyDescent="0.25">
      <c r="A1122" t="s">
        <v>24</v>
      </c>
      <c r="B1122" s="10" t="str">
        <f>VLOOKUP(E1122,'Overview Cluster Days'!B:E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 s="10">
        <v>20181117</v>
      </c>
      <c r="F1122" s="11">
        <v>17</v>
      </c>
      <c r="G1122" s="55">
        <v>6302437.99199655</v>
      </c>
      <c r="H1122" s="48">
        <v>38198604.670223303</v>
      </c>
      <c r="I1122" s="48">
        <v>13084418.2455926</v>
      </c>
      <c r="J1122" s="87">
        <v>8295254.2259968696</v>
      </c>
      <c r="K1122" s="87">
        <v>9002412.9413015097</v>
      </c>
      <c r="L1122" s="87">
        <v>513737.88299664599</v>
      </c>
      <c r="M1122" s="87">
        <v>7477602.7852643803</v>
      </c>
      <c r="N1122" s="87">
        <v>5720825.5266175102</v>
      </c>
      <c r="O1122" s="87">
        <v>1124285.61399994</v>
      </c>
      <c r="P1122" s="88">
        <v>209098.357595518</v>
      </c>
      <c r="Q1122" s="89">
        <v>74883128.075110897</v>
      </c>
      <c r="R1122" s="87">
        <v>15045550.166474</v>
      </c>
      <c r="S1122" s="90">
        <v>41771.094587875297</v>
      </c>
      <c r="T1122" s="88">
        <v>89970449.336172804</v>
      </c>
    </row>
    <row r="1123" spans="1:20" x14ac:dyDescent="0.25">
      <c r="A1123" t="s">
        <v>24</v>
      </c>
      <c r="B1123" s="10" t="str">
        <f>VLOOKUP(E1123,'Overview Cluster Days'!B:E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 s="10">
        <v>20181117</v>
      </c>
      <c r="F1123" s="11">
        <v>18</v>
      </c>
      <c r="G1123" s="55">
        <v>6203898.44199814</v>
      </c>
      <c r="H1123" s="48">
        <v>41600392.695491701</v>
      </c>
      <c r="I1123" s="48">
        <v>14767362.8431562</v>
      </c>
      <c r="J1123" s="87">
        <v>9359617.0800000001</v>
      </c>
      <c r="K1123" s="87">
        <v>8925044.3293565009</v>
      </c>
      <c r="L1123" s="87">
        <v>382990.29399954597</v>
      </c>
      <c r="M1123" s="87">
        <v>8134462.9202132896</v>
      </c>
      <c r="N1123" s="87">
        <v>5774489.5132950703</v>
      </c>
      <c r="O1123" s="87">
        <v>1119560.18</v>
      </c>
      <c r="P1123" s="88">
        <v>218975.84022395499</v>
      </c>
      <c r="Q1123" s="89">
        <v>80856315.390002504</v>
      </c>
      <c r="R1123" s="87">
        <v>15630478.7477319</v>
      </c>
      <c r="S1123" s="90">
        <v>101710.12837524401</v>
      </c>
      <c r="T1123" s="88">
        <v>96588504.266109601</v>
      </c>
    </row>
    <row r="1124" spans="1:20" x14ac:dyDescent="0.25">
      <c r="A1124" t="s">
        <v>24</v>
      </c>
      <c r="B1124" s="10" t="str">
        <f>VLOOKUP(E1124,'Overview Cluster Days'!B:E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 s="10">
        <v>20181117</v>
      </c>
      <c r="F1124" s="11">
        <v>19</v>
      </c>
      <c r="G1124" s="55">
        <v>6421074.1089995997</v>
      </c>
      <c r="H1124" s="48">
        <v>41971907.878505804</v>
      </c>
      <c r="I1124" s="48">
        <v>15942104.228244999</v>
      </c>
      <c r="J1124" s="87">
        <v>8437095.9179999996</v>
      </c>
      <c r="K1124" s="87">
        <v>9076770.2019847296</v>
      </c>
      <c r="L1124" s="87">
        <v>381919.554</v>
      </c>
      <c r="M1124" s="87">
        <v>7857227.4831479602</v>
      </c>
      <c r="N1124" s="87">
        <v>6104505.4269043701</v>
      </c>
      <c r="O1124" s="87">
        <v>1232798.406</v>
      </c>
      <c r="P1124" s="88">
        <v>217721.64879169999</v>
      </c>
      <c r="Q1124" s="89">
        <v>81848952.335735202</v>
      </c>
      <c r="R1124" s="87">
        <v>15794172.518843999</v>
      </c>
      <c r="S1124" s="90">
        <v>116040.138105026</v>
      </c>
      <c r="T1124" s="88">
        <v>97759164.9926842</v>
      </c>
    </row>
    <row r="1125" spans="1:20" x14ac:dyDescent="0.25">
      <c r="A1125" t="s">
        <v>24</v>
      </c>
      <c r="B1125" s="10" t="str">
        <f>VLOOKUP(E1125,'Overview Cluster Days'!B:E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 s="10">
        <v>20181117</v>
      </c>
      <c r="F1125" s="11">
        <v>20</v>
      </c>
      <c r="G1125" s="55">
        <v>5602562.5139954304</v>
      </c>
      <c r="H1125" s="48">
        <v>40286567.133037403</v>
      </c>
      <c r="I1125" s="48">
        <v>16419044.9914653</v>
      </c>
      <c r="J1125" s="87">
        <v>7789417.4199999999</v>
      </c>
      <c r="K1125" s="87">
        <v>8811203.9524974898</v>
      </c>
      <c r="L1125" s="87">
        <v>423065.95</v>
      </c>
      <c r="M1125" s="87">
        <v>7887360.4654760296</v>
      </c>
      <c r="N1125" s="87">
        <v>6337742.0400733501</v>
      </c>
      <c r="O1125" s="87">
        <v>1280463.5199996</v>
      </c>
      <c r="P1125" s="88">
        <v>216657.51251407401</v>
      </c>
      <c r="Q1125" s="89">
        <v>78908796.010995597</v>
      </c>
      <c r="R1125" s="87">
        <v>16145289.488063101</v>
      </c>
      <c r="S1125" s="90">
        <v>126522.822569763</v>
      </c>
      <c r="T1125" s="88">
        <v>95180608.321628407</v>
      </c>
    </row>
    <row r="1126" spans="1:20" x14ac:dyDescent="0.25">
      <c r="A1126" t="s">
        <v>24</v>
      </c>
      <c r="B1126" s="10" t="str">
        <f>VLOOKUP(E1126,'Overview Cluster Days'!B:E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 s="10">
        <v>20181117</v>
      </c>
      <c r="F1126" s="11">
        <v>21</v>
      </c>
      <c r="G1126" s="55">
        <v>5591034.2719983999</v>
      </c>
      <c r="H1126" s="48">
        <v>37143223.402143702</v>
      </c>
      <c r="I1126" s="48">
        <v>14312981.2625123</v>
      </c>
      <c r="J1126" s="87">
        <v>7444093.6600000001</v>
      </c>
      <c r="K1126" s="87">
        <v>8638461.2952310797</v>
      </c>
      <c r="L1126" s="87">
        <v>471935.23200000002</v>
      </c>
      <c r="M1126" s="87">
        <v>7888631.9131225897</v>
      </c>
      <c r="N1126" s="87">
        <v>5994938.7807459403</v>
      </c>
      <c r="O1126" s="87">
        <v>1391597.55</v>
      </c>
      <c r="P1126" s="88">
        <v>250040.82272053001</v>
      </c>
      <c r="Q1126" s="89">
        <v>73129793.891885504</v>
      </c>
      <c r="R1126" s="87">
        <v>15997144.298589099</v>
      </c>
      <c r="S1126" s="90">
        <v>159860.71174099701</v>
      </c>
      <c r="T1126" s="88">
        <v>89286798.902215496</v>
      </c>
    </row>
    <row r="1127" spans="1:20" x14ac:dyDescent="0.25">
      <c r="A1127" t="s">
        <v>24</v>
      </c>
      <c r="B1127" s="10" t="str">
        <f>VLOOKUP(E1127,'Overview Cluster Days'!B:E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 s="10">
        <v>20181117</v>
      </c>
      <c r="F1127" s="11">
        <v>22</v>
      </c>
      <c r="G1127" s="55">
        <v>5652180.21</v>
      </c>
      <c r="H1127" s="48">
        <v>35654575.841592297</v>
      </c>
      <c r="I1127" s="48">
        <v>12703328.0496687</v>
      </c>
      <c r="J1127" s="87">
        <v>6743249.6919999998</v>
      </c>
      <c r="K1127" s="87">
        <v>7749230.0544536496</v>
      </c>
      <c r="L1127" s="87">
        <v>533425.73499999999</v>
      </c>
      <c r="M1127" s="87">
        <v>7977171.3417334398</v>
      </c>
      <c r="N1127" s="87">
        <v>5812753.9067567699</v>
      </c>
      <c r="O1127" s="87">
        <v>1344631.456</v>
      </c>
      <c r="P1127" s="88">
        <v>251150.25135829899</v>
      </c>
      <c r="Q1127" s="89">
        <v>68502563.847714603</v>
      </c>
      <c r="R1127" s="87">
        <v>15919132.6908485</v>
      </c>
      <c r="S1127" s="90">
        <v>124450.44987739599</v>
      </c>
      <c r="T1127" s="88">
        <v>84546146.988440499</v>
      </c>
    </row>
    <row r="1128" spans="1:20" x14ac:dyDescent="0.25">
      <c r="A1128" t="s">
        <v>24</v>
      </c>
      <c r="B1128" s="10" t="str">
        <f>VLOOKUP(E1128,'Overview Cluster Days'!B:E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 s="10">
        <v>20181117</v>
      </c>
      <c r="F1128" s="11">
        <v>23</v>
      </c>
      <c r="G1128" s="55">
        <v>6032362.8279959103</v>
      </c>
      <c r="H1128" s="48">
        <v>35185753.281482503</v>
      </c>
      <c r="I1128" s="48">
        <v>13028681.6000767</v>
      </c>
      <c r="J1128" s="87">
        <v>6303992.1899999604</v>
      </c>
      <c r="K1128" s="87">
        <v>7533747.5844769999</v>
      </c>
      <c r="L1128" s="87">
        <v>557008.48100000003</v>
      </c>
      <c r="M1128" s="87">
        <v>8116875.8053527903</v>
      </c>
      <c r="N1128" s="87">
        <v>5671592.7263593599</v>
      </c>
      <c r="O1128" s="87">
        <v>1286235.8939992299</v>
      </c>
      <c r="P1128" s="88">
        <v>214706.0780605</v>
      </c>
      <c r="Q1128" s="89">
        <v>68084537.484032094</v>
      </c>
      <c r="R1128" s="87">
        <v>15846418.9847719</v>
      </c>
      <c r="S1128" s="90">
        <v>97022.395360428098</v>
      </c>
      <c r="T1128" s="88">
        <v>84027978.864164397</v>
      </c>
    </row>
    <row r="1129" spans="1:20" x14ac:dyDescent="0.25">
      <c r="A1129" t="s">
        <v>24</v>
      </c>
      <c r="B1129" s="10" t="str">
        <f>VLOOKUP(E1129,'Overview Cluster Days'!B:E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 s="10">
        <v>20181117</v>
      </c>
      <c r="F1129" s="11">
        <v>24</v>
      </c>
      <c r="G1129" s="55">
        <v>6341339.0800000001</v>
      </c>
      <c r="H1129" s="48">
        <v>34715005.207087599</v>
      </c>
      <c r="I1129" s="48">
        <v>13841303.7901948</v>
      </c>
      <c r="J1129" s="87">
        <v>7394638.5949999997</v>
      </c>
      <c r="K1129" s="87">
        <v>7390303.34593393</v>
      </c>
      <c r="L1129" s="87">
        <v>516824.18</v>
      </c>
      <c r="M1129" s="87">
        <v>8322939.6985543799</v>
      </c>
      <c r="N1129" s="87">
        <v>5343030.8778405497</v>
      </c>
      <c r="O1129" s="87">
        <v>1326194.5209999999</v>
      </c>
      <c r="P1129" s="88">
        <v>334558.13039043901</v>
      </c>
      <c r="Q1129" s="89">
        <v>69682590.018216401</v>
      </c>
      <c r="R1129" s="87">
        <v>15843547.407785401</v>
      </c>
      <c r="S1129" s="90">
        <v>135918.341979844</v>
      </c>
      <c r="T1129" s="88">
        <v>85662055.767981604</v>
      </c>
    </row>
    <row r="1130" spans="1:20" x14ac:dyDescent="0.25">
      <c r="A1130" t="s">
        <v>24</v>
      </c>
      <c r="B1130" s="10" t="str">
        <f>VLOOKUP(E1130,'Overview Cluster Days'!B:E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 s="10">
        <v>20181118</v>
      </c>
      <c r="F1130" s="11">
        <v>1</v>
      </c>
      <c r="G1130" s="55">
        <v>4872542.1189965103</v>
      </c>
      <c r="H1130" s="48">
        <v>32296854.5210981</v>
      </c>
      <c r="I1130" s="48">
        <v>17150877.784306701</v>
      </c>
      <c r="J1130" s="87">
        <v>8544915.8320000004</v>
      </c>
      <c r="K1130" s="87">
        <v>6663811.5141820498</v>
      </c>
      <c r="L1130" s="87">
        <v>664764.370996507</v>
      </c>
      <c r="M1130" s="87">
        <v>8834824.2234281506</v>
      </c>
      <c r="N1130" s="87">
        <v>5662767.0712000905</v>
      </c>
      <c r="O1130" s="87">
        <v>1115247.0859999999</v>
      </c>
      <c r="P1130" s="88">
        <v>256137.342168453</v>
      </c>
      <c r="Q1130" s="89">
        <v>69529001.770583302</v>
      </c>
      <c r="R1130" s="87">
        <v>16533740.0937932</v>
      </c>
      <c r="S1130" s="90">
        <v>91425.664737853993</v>
      </c>
      <c r="T1130" s="91">
        <v>86154167.529114306</v>
      </c>
    </row>
    <row r="1131" spans="1:20" x14ac:dyDescent="0.25">
      <c r="A1131" t="s">
        <v>24</v>
      </c>
      <c r="B1131" s="10" t="str">
        <f>VLOOKUP(E1131,'Overview Cluster Days'!B:E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 s="10">
        <v>20181118</v>
      </c>
      <c r="F1131" s="11">
        <v>2</v>
      </c>
      <c r="G1131" s="55">
        <v>4847939.6519999998</v>
      </c>
      <c r="H1131" s="48">
        <v>31181933.5869091</v>
      </c>
      <c r="I1131" s="48">
        <v>15190432.851695901</v>
      </c>
      <c r="J1131" s="87">
        <v>8197531.5299996603</v>
      </c>
      <c r="K1131" s="87">
        <v>7092781.8032277999</v>
      </c>
      <c r="L1131" s="87">
        <v>745619.90599780297</v>
      </c>
      <c r="M1131" s="87">
        <v>8829234.1834381707</v>
      </c>
      <c r="N1131" s="87">
        <v>5501418.1499941004</v>
      </c>
      <c r="O1131" s="87">
        <v>1111113.9799990701</v>
      </c>
      <c r="P1131" s="88">
        <v>303232.61069230799</v>
      </c>
      <c r="Q1131" s="89">
        <v>66510619.423832498</v>
      </c>
      <c r="R1131" s="87">
        <v>16490618.8301215</v>
      </c>
      <c r="S1131" s="90">
        <v>82467.569510070796</v>
      </c>
      <c r="T1131" s="91">
        <v>83083705.823464006</v>
      </c>
    </row>
    <row r="1132" spans="1:20" x14ac:dyDescent="0.25">
      <c r="A1132" t="s">
        <v>24</v>
      </c>
      <c r="B1132" s="10" t="str">
        <f>VLOOKUP(E1132,'Overview Cluster Days'!B:E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 s="10">
        <v>20181118</v>
      </c>
      <c r="F1132" s="11">
        <v>3</v>
      </c>
      <c r="G1132" s="55">
        <v>4745600.7139995303</v>
      </c>
      <c r="H1132" s="48">
        <v>31227063.5975262</v>
      </c>
      <c r="I1132" s="48">
        <v>13711853.218854001</v>
      </c>
      <c r="J1132" s="87">
        <v>8486172.9619999994</v>
      </c>
      <c r="K1132" s="87">
        <v>7123569.2150189998</v>
      </c>
      <c r="L1132" s="87">
        <v>702972.12099676405</v>
      </c>
      <c r="M1132" s="87">
        <v>9039600.83619898</v>
      </c>
      <c r="N1132" s="87">
        <v>5417364.0999883497</v>
      </c>
      <c r="O1132" s="87">
        <v>1121467.6740000001</v>
      </c>
      <c r="P1132" s="88">
        <v>276373.37589036801</v>
      </c>
      <c r="Q1132" s="89">
        <v>65294259.707398698</v>
      </c>
      <c r="R1132" s="87">
        <v>16557778.107074499</v>
      </c>
      <c r="S1132" s="90">
        <v>82647.069600311297</v>
      </c>
      <c r="T1132" s="91">
        <v>81934684.884073496</v>
      </c>
    </row>
    <row r="1133" spans="1:20" x14ac:dyDescent="0.25">
      <c r="A1133" t="s">
        <v>24</v>
      </c>
      <c r="B1133" s="10" t="str">
        <f>VLOOKUP(E1133,'Overview Cluster Days'!B:E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 s="10">
        <v>20181118</v>
      </c>
      <c r="F1133" s="11">
        <v>4</v>
      </c>
      <c r="G1133" s="55">
        <v>4729064.9170000004</v>
      </c>
      <c r="H1133" s="48">
        <v>31727232.1570471</v>
      </c>
      <c r="I1133" s="48">
        <v>12716006.220849801</v>
      </c>
      <c r="J1133" s="87">
        <v>8855730.06399999</v>
      </c>
      <c r="K1133" s="87">
        <v>6532837.6001833901</v>
      </c>
      <c r="L1133" s="87">
        <v>696726.34999724303</v>
      </c>
      <c r="M1133" s="87">
        <v>9021593.5002018008</v>
      </c>
      <c r="N1133" s="87">
        <v>5450549.3469941001</v>
      </c>
      <c r="O1133" s="87">
        <v>1155673.45399751</v>
      </c>
      <c r="P1133" s="88">
        <v>279735.84198218997</v>
      </c>
      <c r="Q1133" s="89">
        <v>64560870.959080197</v>
      </c>
      <c r="R1133" s="87">
        <v>16604278.4931728</v>
      </c>
      <c r="S1133" s="90">
        <v>45298.025816146299</v>
      </c>
      <c r="T1133" s="91">
        <v>81210447.478069201</v>
      </c>
    </row>
    <row r="1134" spans="1:20" x14ac:dyDescent="0.25">
      <c r="A1134" t="s">
        <v>24</v>
      </c>
      <c r="B1134" s="10" t="str">
        <f>VLOOKUP(E1134,'Overview Cluster Days'!B:E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 s="10">
        <v>20181118</v>
      </c>
      <c r="F1134" s="11">
        <v>5</v>
      </c>
      <c r="G1134" s="55">
        <v>4712530.4119971702</v>
      </c>
      <c r="H1134" s="48">
        <v>31729509.173504502</v>
      </c>
      <c r="I1134" s="48">
        <v>12887070.238803999</v>
      </c>
      <c r="J1134" s="87">
        <v>9196148.5450000092</v>
      </c>
      <c r="K1134" s="87">
        <v>6766937.24481788</v>
      </c>
      <c r="L1134" s="87">
        <v>695788.96599617996</v>
      </c>
      <c r="M1134" s="87">
        <v>9045637.5520579107</v>
      </c>
      <c r="N1134" s="87">
        <v>5465003.6249907902</v>
      </c>
      <c r="O1134" s="87">
        <v>1156716.858</v>
      </c>
      <c r="P1134" s="88">
        <v>253531.38205516399</v>
      </c>
      <c r="Q1134" s="89">
        <v>65292195.614123501</v>
      </c>
      <c r="R1134" s="87">
        <v>16616678.383099999</v>
      </c>
      <c r="S1134" s="90">
        <v>35691.829441299698</v>
      </c>
      <c r="T1134" s="91">
        <v>81944565.826664895</v>
      </c>
    </row>
    <row r="1135" spans="1:20" x14ac:dyDescent="0.25">
      <c r="A1135" t="s">
        <v>24</v>
      </c>
      <c r="B1135" s="10" t="str">
        <f>VLOOKUP(E1135,'Overview Cluster Days'!B:E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 s="10">
        <v>20181118</v>
      </c>
      <c r="F1135" s="11">
        <v>6</v>
      </c>
      <c r="G1135" s="55">
        <v>4802609.9419999998</v>
      </c>
      <c r="H1135" s="48">
        <v>31568811.359557599</v>
      </c>
      <c r="I1135" s="48">
        <v>13017421.845258201</v>
      </c>
      <c r="J1135" s="87">
        <v>8897941.2719999999</v>
      </c>
      <c r="K1135" s="87">
        <v>7208047.6754342299</v>
      </c>
      <c r="L1135" s="87">
        <v>697504.91500000004</v>
      </c>
      <c r="M1135" s="87">
        <v>8837637.1709982697</v>
      </c>
      <c r="N1135" s="87">
        <v>5426881.0949940998</v>
      </c>
      <c r="O1135" s="87">
        <v>1129706.4339999999</v>
      </c>
      <c r="P1135" s="88">
        <v>339837.36906557402</v>
      </c>
      <c r="Q1135" s="89">
        <v>65494832.094250001</v>
      </c>
      <c r="R1135" s="87">
        <v>16431566.9840579</v>
      </c>
      <c r="S1135" s="90">
        <v>57442.872297729802</v>
      </c>
      <c r="T1135" s="91">
        <v>81983841.950605705</v>
      </c>
    </row>
    <row r="1136" spans="1:20" x14ac:dyDescent="0.25">
      <c r="A1136" t="s">
        <v>24</v>
      </c>
      <c r="B1136" s="10" t="str">
        <f>VLOOKUP(E1136,'Overview Cluster Days'!B:E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 s="10">
        <v>20181118</v>
      </c>
      <c r="F1136" s="11">
        <v>7</v>
      </c>
      <c r="G1136" s="55">
        <v>5149072.5839999998</v>
      </c>
      <c r="H1136" s="48">
        <v>32819358.601521499</v>
      </c>
      <c r="I1136" s="48">
        <v>13498276.1118719</v>
      </c>
      <c r="J1136" s="87">
        <v>8794653.2439988907</v>
      </c>
      <c r="K1136" s="87">
        <v>6078395.2441123603</v>
      </c>
      <c r="L1136" s="87">
        <v>659562.62800000003</v>
      </c>
      <c r="M1136" s="87">
        <v>9229779.5460874103</v>
      </c>
      <c r="N1136" s="87">
        <v>5334734.02499035</v>
      </c>
      <c r="O1136" s="87">
        <v>1093835.4759982999</v>
      </c>
      <c r="P1136" s="88">
        <v>259892.126103246</v>
      </c>
      <c r="Q1136" s="89">
        <v>66339755.785504602</v>
      </c>
      <c r="R1136" s="87">
        <v>16577803.801179299</v>
      </c>
      <c r="S1136" s="90">
        <v>35641.257178420703</v>
      </c>
      <c r="T1136" s="91">
        <v>82953200.843862295</v>
      </c>
    </row>
    <row r="1137" spans="1:20" x14ac:dyDescent="0.25">
      <c r="A1137" t="s">
        <v>24</v>
      </c>
      <c r="B1137" s="10" t="str">
        <f>VLOOKUP(E1137,'Overview Cluster Days'!B:E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 s="10">
        <v>20181118</v>
      </c>
      <c r="F1137" s="11">
        <v>8</v>
      </c>
      <c r="G1137" s="55">
        <v>5179787.9289999995</v>
      </c>
      <c r="H1137" s="48">
        <v>32744826.6021998</v>
      </c>
      <c r="I1137" s="48">
        <v>14464001.461667201</v>
      </c>
      <c r="J1137" s="87">
        <v>8656007.0999995302</v>
      </c>
      <c r="K1137" s="87">
        <v>6527472.8589509502</v>
      </c>
      <c r="L1137" s="87">
        <v>647989.47699999996</v>
      </c>
      <c r="M1137" s="87">
        <v>8972721.2850234695</v>
      </c>
      <c r="N1137" s="87">
        <v>5260718.1929939296</v>
      </c>
      <c r="O1137" s="87">
        <v>1082247.56999998</v>
      </c>
      <c r="P1137" s="88">
        <v>207288.82893157101</v>
      </c>
      <c r="Q1137" s="89">
        <v>67572095.951817498</v>
      </c>
      <c r="R1137" s="87">
        <v>16170965.353948999</v>
      </c>
      <c r="S1137" s="90">
        <v>15501.5483820192</v>
      </c>
      <c r="T1137" s="91">
        <v>83758562.854148403</v>
      </c>
    </row>
    <row r="1138" spans="1:20" x14ac:dyDescent="0.25">
      <c r="A1138" t="s">
        <v>24</v>
      </c>
      <c r="B1138" s="10" t="str">
        <f>VLOOKUP(E1138,'Overview Cluster Days'!B:E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 s="10">
        <v>20181118</v>
      </c>
      <c r="F1138" s="11">
        <v>9</v>
      </c>
      <c r="G1138" s="55">
        <v>5244327.3099999996</v>
      </c>
      <c r="H1138" s="48">
        <v>33296772.750603501</v>
      </c>
      <c r="I1138" s="48">
        <v>15327719.217934599</v>
      </c>
      <c r="J1138" s="87">
        <v>8872349.9999995604</v>
      </c>
      <c r="K1138" s="87">
        <v>6343457.51830348</v>
      </c>
      <c r="L1138" s="87">
        <v>627688.92000000004</v>
      </c>
      <c r="M1138" s="87">
        <v>8890454.3809048198</v>
      </c>
      <c r="N1138" s="87">
        <v>5459163.15998594</v>
      </c>
      <c r="O1138" s="87">
        <v>1115754.52599996</v>
      </c>
      <c r="P1138" s="88">
        <v>326023.81953146198</v>
      </c>
      <c r="Q1138" s="89">
        <v>69084626.796841204</v>
      </c>
      <c r="R1138" s="87">
        <v>16419084.8064222</v>
      </c>
      <c r="S1138" s="90">
        <v>62479.788837096698</v>
      </c>
      <c r="T1138" s="91">
        <v>85566191.392100498</v>
      </c>
    </row>
    <row r="1139" spans="1:20" x14ac:dyDescent="0.25">
      <c r="A1139" t="s">
        <v>24</v>
      </c>
      <c r="B1139" s="10" t="str">
        <f>VLOOKUP(E1139,'Overview Cluster Days'!B:E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 s="10">
        <v>20181118</v>
      </c>
      <c r="F1139" s="11">
        <v>10</v>
      </c>
      <c r="G1139" s="55">
        <v>5161888.2410000004</v>
      </c>
      <c r="H1139" s="48">
        <v>36222173.397431299</v>
      </c>
      <c r="I1139" s="48">
        <v>16220828.1047363</v>
      </c>
      <c r="J1139" s="87">
        <v>9017366.89199958</v>
      </c>
      <c r="K1139" s="87">
        <v>6204520.3150222301</v>
      </c>
      <c r="L1139" s="87">
        <v>643088.62899999996</v>
      </c>
      <c r="M1139" s="87">
        <v>10098730.357131099</v>
      </c>
      <c r="N1139" s="87">
        <v>6027868.2099880101</v>
      </c>
      <c r="O1139" s="87">
        <v>1037423.58699997</v>
      </c>
      <c r="P1139" s="88">
        <v>326279.12681899098</v>
      </c>
      <c r="Q1139" s="89">
        <v>72826776.950189397</v>
      </c>
      <c r="R1139" s="87">
        <v>18133389.909938</v>
      </c>
      <c r="S1139" s="90">
        <v>63707.923880126298</v>
      </c>
      <c r="T1139" s="91">
        <v>91023874.784007505</v>
      </c>
    </row>
    <row r="1140" spans="1:20" x14ac:dyDescent="0.25">
      <c r="A1140" t="s">
        <v>24</v>
      </c>
      <c r="B1140" s="10" t="str">
        <f>VLOOKUP(E1140,'Overview Cluster Days'!B:E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 s="10">
        <v>20181118</v>
      </c>
      <c r="F1140" s="11">
        <v>11</v>
      </c>
      <c r="G1140" s="55">
        <v>4971832.22</v>
      </c>
      <c r="H1140" s="48">
        <v>40735370.053287297</v>
      </c>
      <c r="I1140" s="48">
        <v>17921630.971569099</v>
      </c>
      <c r="J1140" s="87">
        <v>9021288.6999960691</v>
      </c>
      <c r="K1140" s="87">
        <v>6188702.0923281498</v>
      </c>
      <c r="L1140" s="87">
        <v>675476.90500000003</v>
      </c>
      <c r="M1140" s="87">
        <v>11837102.216827899</v>
      </c>
      <c r="N1140" s="87">
        <v>6373716.3424684601</v>
      </c>
      <c r="O1140" s="87">
        <v>1084913.0599984401</v>
      </c>
      <c r="P1140" s="88">
        <v>228026.77612885399</v>
      </c>
      <c r="Q1140" s="89">
        <v>78838824.037180603</v>
      </c>
      <c r="R1140" s="87">
        <v>20199235.3004237</v>
      </c>
      <c r="S1140" s="90">
        <v>156700.414395492</v>
      </c>
      <c r="T1140" s="91">
        <v>99194759.751999795</v>
      </c>
    </row>
    <row r="1141" spans="1:20" x14ac:dyDescent="0.25">
      <c r="A1141" t="s">
        <v>24</v>
      </c>
      <c r="B1141" s="10" t="str">
        <f>VLOOKUP(E1141,'Overview Cluster Days'!B:E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 s="10">
        <v>20181118</v>
      </c>
      <c r="F1141" s="11">
        <v>12</v>
      </c>
      <c r="G1141" s="55">
        <v>4998221.8279999997</v>
      </c>
      <c r="H1141" s="48">
        <v>44228922.302374303</v>
      </c>
      <c r="I1141" s="48">
        <v>18824895.8218197</v>
      </c>
      <c r="J1141" s="87">
        <v>8963407.8079999294</v>
      </c>
      <c r="K1141" s="87">
        <v>6462411.4724045396</v>
      </c>
      <c r="L1141" s="87">
        <v>686737.33799999999</v>
      </c>
      <c r="M1141" s="87">
        <v>12562828.7127937</v>
      </c>
      <c r="N1141" s="87">
        <v>6730019.4847179502</v>
      </c>
      <c r="O1141" s="87">
        <v>1110773.9099999999</v>
      </c>
      <c r="P1141" s="88">
        <v>288662.76077250502</v>
      </c>
      <c r="Q1141" s="89">
        <v>83477859.232598498</v>
      </c>
      <c r="R1141" s="87">
        <v>21379022.206284098</v>
      </c>
      <c r="S1141" s="90">
        <v>161742.50327478</v>
      </c>
      <c r="T1141" s="91">
        <v>105018623.942157</v>
      </c>
    </row>
    <row r="1142" spans="1:20" x14ac:dyDescent="0.25">
      <c r="A1142" t="s">
        <v>24</v>
      </c>
      <c r="B1142" s="10" t="str">
        <f>VLOOKUP(E1142,'Overview Cluster Days'!B:E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 s="10">
        <v>20181118</v>
      </c>
      <c r="F1142" s="11">
        <v>13</v>
      </c>
      <c r="G1142" s="55">
        <v>4794272.7960000001</v>
      </c>
      <c r="H1142" s="48">
        <v>45168294.767720103</v>
      </c>
      <c r="I1142" s="48">
        <v>19820189.004199699</v>
      </c>
      <c r="J1142" s="87">
        <v>9182758.7539998405</v>
      </c>
      <c r="K1142" s="87">
        <v>6065597.9182490697</v>
      </c>
      <c r="L1142" s="87">
        <v>689686.23800000001</v>
      </c>
      <c r="M1142" s="87">
        <v>12743726.4216177</v>
      </c>
      <c r="N1142" s="87">
        <v>6744530.2875599703</v>
      </c>
      <c r="O1142" s="87">
        <v>1106697.2409997301</v>
      </c>
      <c r="P1142" s="88">
        <v>198276.64726920499</v>
      </c>
      <c r="Q1142" s="89">
        <v>85031113.240168706</v>
      </c>
      <c r="R1142" s="87">
        <v>21482916.8354466</v>
      </c>
      <c r="S1142" s="90">
        <v>157513.992395081</v>
      </c>
      <c r="T1142" s="91">
        <v>106671544.06801</v>
      </c>
    </row>
    <row r="1143" spans="1:20" x14ac:dyDescent="0.25">
      <c r="A1143" t="s">
        <v>24</v>
      </c>
      <c r="B1143" s="10" t="str">
        <f>VLOOKUP(E1143,'Overview Cluster Days'!B:E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 s="10">
        <v>20181118</v>
      </c>
      <c r="F1143" s="11">
        <v>14</v>
      </c>
      <c r="G1143" s="55">
        <v>4624896.6500000004</v>
      </c>
      <c r="H1143" s="48">
        <v>41146627.580307797</v>
      </c>
      <c r="I1143" s="48">
        <v>17868844.925908402</v>
      </c>
      <c r="J1143" s="87">
        <v>9041344.0309999995</v>
      </c>
      <c r="K1143" s="87">
        <v>6422324.9403603198</v>
      </c>
      <c r="L1143" s="87">
        <v>715449.33</v>
      </c>
      <c r="M1143" s="87">
        <v>11906252.7399888</v>
      </c>
      <c r="N1143" s="87">
        <v>6514075.5386679098</v>
      </c>
      <c r="O1143" s="87">
        <v>1120158.598</v>
      </c>
      <c r="P1143" s="88">
        <v>217001.82690338101</v>
      </c>
      <c r="Q1143" s="89">
        <v>79104038.1275765</v>
      </c>
      <c r="R1143" s="87">
        <v>20472938.03356</v>
      </c>
      <c r="S1143" s="90">
        <v>126997.061420837</v>
      </c>
      <c r="T1143" s="91">
        <v>99703973.222557396</v>
      </c>
    </row>
    <row r="1144" spans="1:20" x14ac:dyDescent="0.25">
      <c r="A1144" t="s">
        <v>24</v>
      </c>
      <c r="B1144" s="10" t="str">
        <f>VLOOKUP(E1144,'Overview Cluster Days'!B:E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 s="10">
        <v>20181118</v>
      </c>
      <c r="F1144" s="11">
        <v>15</v>
      </c>
      <c r="G1144" s="55">
        <v>4612188.9630000005</v>
      </c>
      <c r="H1144" s="48">
        <v>36861601.594870597</v>
      </c>
      <c r="I1144" s="48">
        <v>15411649.472042801</v>
      </c>
      <c r="J1144" s="87">
        <v>9198434.5889985207</v>
      </c>
      <c r="K1144" s="87">
        <v>5658960.76898681</v>
      </c>
      <c r="L1144" s="87">
        <v>720971.07599611103</v>
      </c>
      <c r="M1144" s="87">
        <v>10146872.2058008</v>
      </c>
      <c r="N1144" s="87">
        <v>6299843.4149519997</v>
      </c>
      <c r="O1144" s="87">
        <v>1055929.60699852</v>
      </c>
      <c r="P1144" s="88">
        <v>201355.156175918</v>
      </c>
      <c r="Q1144" s="89">
        <v>71742835.387898803</v>
      </c>
      <c r="R1144" s="87">
        <v>18424971.459923401</v>
      </c>
      <c r="S1144" s="90">
        <v>55086.757107131598</v>
      </c>
      <c r="T1144" s="91">
        <v>90222893.604929298</v>
      </c>
    </row>
    <row r="1145" spans="1:20" x14ac:dyDescent="0.25">
      <c r="A1145" t="s">
        <v>24</v>
      </c>
      <c r="B1145" s="10" t="str">
        <f>VLOOKUP(E1145,'Overview Cluster Days'!B:E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 s="10">
        <v>20181118</v>
      </c>
      <c r="F1145" s="11">
        <v>16</v>
      </c>
      <c r="G1145" s="55">
        <v>5011312.6949997498</v>
      </c>
      <c r="H1145" s="48">
        <v>34510572.7337666</v>
      </c>
      <c r="I1145" s="48">
        <v>14862896.250521399</v>
      </c>
      <c r="J1145" s="87">
        <v>9382009.1199976299</v>
      </c>
      <c r="K1145" s="87">
        <v>6671950.3593402104</v>
      </c>
      <c r="L1145" s="87">
        <v>671469.89999985194</v>
      </c>
      <c r="M1145" s="87">
        <v>8018412.81908614</v>
      </c>
      <c r="N1145" s="87">
        <v>5880768.1199481897</v>
      </c>
      <c r="O1145" s="87">
        <v>966229.70999960497</v>
      </c>
      <c r="P1145" s="88">
        <v>194956.36259728399</v>
      </c>
      <c r="Q1145" s="89">
        <v>70438741.158625603</v>
      </c>
      <c r="R1145" s="87">
        <v>15731836.9116311</v>
      </c>
      <c r="S1145" s="90">
        <v>75796.601988876195</v>
      </c>
      <c r="T1145" s="91">
        <v>86246374.672245607</v>
      </c>
    </row>
    <row r="1146" spans="1:20" x14ac:dyDescent="0.25">
      <c r="A1146" t="s">
        <v>24</v>
      </c>
      <c r="B1146" s="10" t="str">
        <f>VLOOKUP(E1146,'Overview Cluster Days'!B:E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 s="10">
        <v>20181118</v>
      </c>
      <c r="F1146" s="11">
        <v>17</v>
      </c>
      <c r="G1146" s="55">
        <v>5175863.9019997204</v>
      </c>
      <c r="H1146" s="48">
        <v>33057330.999473099</v>
      </c>
      <c r="I1146" s="48">
        <v>14748623.929402299</v>
      </c>
      <c r="J1146" s="87">
        <v>9672160.6380000096</v>
      </c>
      <c r="K1146" s="87">
        <v>6558213.1126438295</v>
      </c>
      <c r="L1146" s="87">
        <v>590550.28799982194</v>
      </c>
      <c r="M1146" s="87">
        <v>7380442.5617966903</v>
      </c>
      <c r="N1146" s="87">
        <v>5374180.8189440202</v>
      </c>
      <c r="O1146" s="87">
        <v>851164.5</v>
      </c>
      <c r="P1146" s="88">
        <v>214851.272311459</v>
      </c>
      <c r="Q1146" s="89">
        <v>69212192.581518993</v>
      </c>
      <c r="R1146" s="87">
        <v>14411189.441051999</v>
      </c>
      <c r="S1146" s="90">
        <v>27404.4909092407</v>
      </c>
      <c r="T1146" s="91">
        <v>83650786.513480201</v>
      </c>
    </row>
    <row r="1147" spans="1:20" x14ac:dyDescent="0.25">
      <c r="A1147" t="s">
        <v>24</v>
      </c>
      <c r="B1147" s="10" t="str">
        <f>VLOOKUP(E1147,'Overview Cluster Days'!B:E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 s="10">
        <v>20181118</v>
      </c>
      <c r="F1147" s="11">
        <v>18</v>
      </c>
      <c r="G1147" s="55">
        <v>5791036.1439998597</v>
      </c>
      <c r="H1147" s="48">
        <v>36032655.045987204</v>
      </c>
      <c r="I1147" s="48">
        <v>16260916.4539208</v>
      </c>
      <c r="J1147" s="87">
        <v>11071606.970000001</v>
      </c>
      <c r="K1147" s="87">
        <v>6546631.8599346401</v>
      </c>
      <c r="L1147" s="87">
        <v>471265.37599986099</v>
      </c>
      <c r="M1147" s="87">
        <v>7753309.2580292802</v>
      </c>
      <c r="N1147" s="87">
        <v>5183016.7469914602</v>
      </c>
      <c r="O1147" s="87">
        <v>925894.71999990102</v>
      </c>
      <c r="P1147" s="88">
        <v>316084.50387009297</v>
      </c>
      <c r="Q1147" s="89">
        <v>75702846.473842502</v>
      </c>
      <c r="R1147" s="87">
        <v>14649570.6048906</v>
      </c>
      <c r="S1147" s="90">
        <v>75654.124032836902</v>
      </c>
      <c r="T1147" s="91">
        <v>90428071.202765897</v>
      </c>
    </row>
    <row r="1148" spans="1:20" x14ac:dyDescent="0.25">
      <c r="A1148" t="s">
        <v>24</v>
      </c>
      <c r="B1148" s="10" t="str">
        <f>VLOOKUP(E1148,'Overview Cluster Days'!B:E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 s="10">
        <v>20181118</v>
      </c>
      <c r="F1148" s="11">
        <v>19</v>
      </c>
      <c r="G1148" s="55">
        <v>5929421.2929999996</v>
      </c>
      <c r="H1148" s="48">
        <v>34971283.234377399</v>
      </c>
      <c r="I1148" s="48">
        <v>18339763.578976698</v>
      </c>
      <c r="J1148" s="87">
        <v>10478035.514998401</v>
      </c>
      <c r="K1148" s="87">
        <v>6798824.3487326</v>
      </c>
      <c r="L1148" s="87">
        <v>480877.85700000002</v>
      </c>
      <c r="M1148" s="87">
        <v>7776924.9189555896</v>
      </c>
      <c r="N1148" s="87">
        <v>5263173.1906399997</v>
      </c>
      <c r="O1148" s="87">
        <v>1071563.6809886501</v>
      </c>
      <c r="P1148" s="88">
        <v>174233.84919908401</v>
      </c>
      <c r="Q1148" s="89">
        <v>76517327.970084995</v>
      </c>
      <c r="R1148" s="87">
        <v>14766773.496783299</v>
      </c>
      <c r="S1148" s="90">
        <v>192884.93316421501</v>
      </c>
      <c r="T1148" s="91">
        <v>91476986.400032505</v>
      </c>
    </row>
    <row r="1149" spans="1:20" x14ac:dyDescent="0.25">
      <c r="A1149" t="s">
        <v>24</v>
      </c>
      <c r="B1149" s="10" t="str">
        <f>VLOOKUP(E1149,'Overview Cluster Days'!B:E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 s="10">
        <v>20181118</v>
      </c>
      <c r="F1149" s="11">
        <v>20</v>
      </c>
      <c r="G1149" s="55">
        <v>5766995.7729995903</v>
      </c>
      <c r="H1149" s="48">
        <v>34305072.3122169</v>
      </c>
      <c r="I1149" s="48">
        <v>19417964.723329201</v>
      </c>
      <c r="J1149" s="87">
        <v>9766273.2699998207</v>
      </c>
      <c r="K1149" s="87">
        <v>6804373.1538653504</v>
      </c>
      <c r="L1149" s="87">
        <v>499186.13599751599</v>
      </c>
      <c r="M1149" s="87">
        <v>7941097.0662449198</v>
      </c>
      <c r="N1149" s="87">
        <v>5372663.01295585</v>
      </c>
      <c r="O1149" s="87">
        <v>1029772.35</v>
      </c>
      <c r="P1149" s="88">
        <v>171791.00565037999</v>
      </c>
      <c r="Q1149" s="89">
        <v>76060679.232410803</v>
      </c>
      <c r="R1149" s="87">
        <v>15014509.5708487</v>
      </c>
      <c r="S1149" s="90">
        <v>206552.903534118</v>
      </c>
      <c r="T1149" s="91">
        <v>91281741.706793606</v>
      </c>
    </row>
    <row r="1150" spans="1:20" x14ac:dyDescent="0.25">
      <c r="A1150" t="s">
        <v>24</v>
      </c>
      <c r="B1150" s="10" t="str">
        <f>VLOOKUP(E1150,'Overview Cluster Days'!B:E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 s="10">
        <v>20181118</v>
      </c>
      <c r="F1150" s="11">
        <v>21</v>
      </c>
      <c r="G1150" s="55">
        <v>5466948.0449999999</v>
      </c>
      <c r="H1150" s="48">
        <v>33103282.6621852</v>
      </c>
      <c r="I1150" s="48">
        <v>18205158.377617698</v>
      </c>
      <c r="J1150" s="87">
        <v>9133249.8699999992</v>
      </c>
      <c r="K1150" s="87">
        <v>6841539.1145147895</v>
      </c>
      <c r="L1150" s="87">
        <v>551740.40800000005</v>
      </c>
      <c r="M1150" s="87">
        <v>8075785.9675769797</v>
      </c>
      <c r="N1150" s="87">
        <v>5443941.3596391203</v>
      </c>
      <c r="O1150" s="87">
        <v>1072740.22</v>
      </c>
      <c r="P1150" s="88">
        <v>282007.24112126802</v>
      </c>
      <c r="Q1150" s="89">
        <v>72750178.069317698</v>
      </c>
      <c r="R1150" s="87">
        <v>15426215.1963374</v>
      </c>
      <c r="S1150" s="90">
        <v>164678.21917381301</v>
      </c>
      <c r="T1150" s="91">
        <v>88341071.4848288</v>
      </c>
    </row>
    <row r="1151" spans="1:20" x14ac:dyDescent="0.25">
      <c r="A1151" t="s">
        <v>24</v>
      </c>
      <c r="B1151" s="10" t="str">
        <f>VLOOKUP(E1151,'Overview Cluster Days'!B:E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 s="10">
        <v>20181118</v>
      </c>
      <c r="F1151" s="11">
        <v>22</v>
      </c>
      <c r="G1151" s="55">
        <v>5236763.63</v>
      </c>
      <c r="H1151" s="48">
        <v>31928133.515843499</v>
      </c>
      <c r="I1151" s="48">
        <v>15908425.2596753</v>
      </c>
      <c r="J1151" s="87">
        <v>8259809.5099999998</v>
      </c>
      <c r="K1151" s="87">
        <v>6610343.03282452</v>
      </c>
      <c r="L1151" s="87">
        <v>637555.64599999995</v>
      </c>
      <c r="M1151" s="87">
        <v>8002774.0092187403</v>
      </c>
      <c r="N1151" s="87">
        <v>5384508.0252123503</v>
      </c>
      <c r="O1151" s="87">
        <v>1231879.27</v>
      </c>
      <c r="P1151" s="88">
        <v>199316.20124365899</v>
      </c>
      <c r="Q1151" s="89">
        <v>67943474.948343396</v>
      </c>
      <c r="R1151" s="87">
        <v>15456033.151674701</v>
      </c>
      <c r="S1151" s="90">
        <v>217594.64421801799</v>
      </c>
      <c r="T1151" s="91">
        <v>83617102.744236097</v>
      </c>
    </row>
    <row r="1152" spans="1:20" x14ac:dyDescent="0.25">
      <c r="A1152" t="s">
        <v>24</v>
      </c>
      <c r="B1152" s="10" t="str">
        <f>VLOOKUP(E1152,'Overview Cluster Days'!B:E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 s="10">
        <v>20181118</v>
      </c>
      <c r="F1152" s="11">
        <v>23</v>
      </c>
      <c r="G1152" s="55">
        <v>5368763.43999846</v>
      </c>
      <c r="H1152" s="48">
        <v>32119756.836225498</v>
      </c>
      <c r="I1152" s="48">
        <v>16255248.8558162</v>
      </c>
      <c r="J1152" s="87">
        <v>7666463.9100000001</v>
      </c>
      <c r="K1152" s="87">
        <v>6777973.6591412602</v>
      </c>
      <c r="L1152" s="87">
        <v>692622.05999648699</v>
      </c>
      <c r="M1152" s="87">
        <v>7676888.4284483604</v>
      </c>
      <c r="N1152" s="87">
        <v>5301758.8227051003</v>
      </c>
      <c r="O1152" s="87">
        <v>1251653.4499999599</v>
      </c>
      <c r="P1152" s="88">
        <v>169317.047499529</v>
      </c>
      <c r="Q1152" s="89">
        <v>68188206.701181397</v>
      </c>
      <c r="R1152" s="87">
        <v>15092239.8086494</v>
      </c>
      <c r="S1152" s="90">
        <v>217980.996353942</v>
      </c>
      <c r="T1152" s="91">
        <v>83498427.506184801</v>
      </c>
    </row>
    <row r="1153" spans="1:20" x14ac:dyDescent="0.25">
      <c r="A1153" t="s">
        <v>24</v>
      </c>
      <c r="B1153" s="10" t="str">
        <f>VLOOKUP(E1153,'Overview Cluster Days'!B:E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 s="10">
        <v>20181118</v>
      </c>
      <c r="F1153" s="11">
        <v>24</v>
      </c>
      <c r="G1153" s="55">
        <v>5726224.9399993103</v>
      </c>
      <c r="H1153" s="48">
        <v>31944834.8675563</v>
      </c>
      <c r="I1153" s="48">
        <v>16550057.233368499</v>
      </c>
      <c r="J1153" s="87">
        <v>7190657.9199999999</v>
      </c>
      <c r="K1153" s="87">
        <v>6700470.6062987996</v>
      </c>
      <c r="L1153" s="87">
        <v>650296.05999930704</v>
      </c>
      <c r="M1153" s="87">
        <v>8306209.3585740495</v>
      </c>
      <c r="N1153" s="87">
        <v>5183260.6836216198</v>
      </c>
      <c r="O1153" s="87">
        <v>1335522.6499988099</v>
      </c>
      <c r="P1153" s="88">
        <v>188840.11962749399</v>
      </c>
      <c r="Q1153" s="89">
        <v>68112245.567222893</v>
      </c>
      <c r="R1153" s="87">
        <v>15664128.871821299</v>
      </c>
      <c r="S1153" s="90">
        <v>208359.397653641</v>
      </c>
      <c r="T1153" s="91">
        <v>83984733.836697802</v>
      </c>
    </row>
    <row r="1154" spans="1:20" x14ac:dyDescent="0.25">
      <c r="A1154" t="s">
        <v>24</v>
      </c>
      <c r="B1154" s="10" t="str">
        <f>VLOOKUP(E1154,'Overview Cluster Days'!B:E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 s="10">
        <v>20181119</v>
      </c>
      <c r="F1154" s="11">
        <v>1</v>
      </c>
      <c r="G1154" s="55">
        <v>4207880.9359999998</v>
      </c>
      <c r="H1154" s="48">
        <v>34210015.206590302</v>
      </c>
      <c r="I1154" s="48">
        <v>18394159.554069199</v>
      </c>
      <c r="J1154" s="87">
        <v>6822692.1199993799</v>
      </c>
      <c r="K1154" s="87">
        <v>7670328.23368409</v>
      </c>
      <c r="L1154" s="87">
        <v>542838.61</v>
      </c>
      <c r="M1154" s="87">
        <v>8383075.9520320697</v>
      </c>
      <c r="N1154" s="87">
        <v>4961301.7579862</v>
      </c>
      <c r="O1154" s="87">
        <v>1454786.8489997699</v>
      </c>
      <c r="P1154" s="88">
        <v>534504.16961605998</v>
      </c>
      <c r="Q1154" s="89">
        <v>71305076.050342903</v>
      </c>
      <c r="R1154" s="87">
        <v>15876507.3386341</v>
      </c>
      <c r="S1154" s="90">
        <v>123658.526289291</v>
      </c>
      <c r="T1154" s="88">
        <v>87305241.915266305</v>
      </c>
    </row>
    <row r="1155" spans="1:20" x14ac:dyDescent="0.25">
      <c r="A1155" t="s">
        <v>24</v>
      </c>
      <c r="B1155" s="10" t="str">
        <f>VLOOKUP(E1155,'Overview Cluster Days'!B:E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 s="10">
        <v>20181119</v>
      </c>
      <c r="F1155" s="11">
        <v>2</v>
      </c>
      <c r="G1155" s="55">
        <v>4307934.63</v>
      </c>
      <c r="H1155" s="48">
        <v>34285035.919698998</v>
      </c>
      <c r="I1155" s="48">
        <v>17568362.762857798</v>
      </c>
      <c r="J1155" s="87">
        <v>6246901.0949991001</v>
      </c>
      <c r="K1155" s="87">
        <v>7882249.6847971501</v>
      </c>
      <c r="L1155" s="87">
        <v>705430.26</v>
      </c>
      <c r="M1155" s="87">
        <v>8695207.7380271293</v>
      </c>
      <c r="N1155" s="87">
        <v>5123194.4408745803</v>
      </c>
      <c r="O1155" s="87">
        <v>1611497.7539995899</v>
      </c>
      <c r="P1155" s="88">
        <v>493132.781603212</v>
      </c>
      <c r="Q1155" s="89">
        <v>70290484.092353106</v>
      </c>
      <c r="R1155" s="87">
        <v>16628462.974504501</v>
      </c>
      <c r="S1155" s="90">
        <v>100785.15107019</v>
      </c>
      <c r="T1155" s="88">
        <v>87019732.217927799</v>
      </c>
    </row>
    <row r="1156" spans="1:20" x14ac:dyDescent="0.25">
      <c r="A1156" t="s">
        <v>24</v>
      </c>
      <c r="B1156" s="10" t="str">
        <f>VLOOKUP(E1156,'Overview Cluster Days'!B:E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 s="10">
        <v>20181119</v>
      </c>
      <c r="F1156" s="11">
        <v>3</v>
      </c>
      <c r="G1156" s="55">
        <v>4334223.4000000004</v>
      </c>
      <c r="H1156" s="48">
        <v>33429820.538600702</v>
      </c>
      <c r="I1156" s="48">
        <v>17527073.032569598</v>
      </c>
      <c r="J1156" s="87">
        <v>5991005.8879999602</v>
      </c>
      <c r="K1156" s="87">
        <v>7620557.1972539304</v>
      </c>
      <c r="L1156" s="87">
        <v>834866.81</v>
      </c>
      <c r="M1156" s="87">
        <v>8764654.1017492507</v>
      </c>
      <c r="N1156" s="87">
        <v>5196110.03414685</v>
      </c>
      <c r="O1156" s="87">
        <v>1653176.29599996</v>
      </c>
      <c r="P1156" s="88">
        <v>481830.45527650003</v>
      </c>
      <c r="Q1156" s="89">
        <v>68902680.056424201</v>
      </c>
      <c r="R1156" s="87">
        <v>16930637.697172601</v>
      </c>
      <c r="S1156" s="90">
        <v>106700.310062363</v>
      </c>
      <c r="T1156" s="88">
        <v>85940018.063659102</v>
      </c>
    </row>
    <row r="1157" spans="1:20" x14ac:dyDescent="0.25">
      <c r="A1157" t="s">
        <v>24</v>
      </c>
      <c r="B1157" s="10" t="str">
        <f>VLOOKUP(E1157,'Overview Cluster Days'!B:E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 s="10">
        <v>20181119</v>
      </c>
      <c r="F1157" s="11">
        <v>4</v>
      </c>
      <c r="G1157" s="55">
        <v>4630280.51</v>
      </c>
      <c r="H1157" s="48">
        <v>33841081.707864098</v>
      </c>
      <c r="I1157" s="48">
        <v>16373768.9781723</v>
      </c>
      <c r="J1157" s="87">
        <v>6000936.71099973</v>
      </c>
      <c r="K1157" s="87">
        <v>7235722.6521336297</v>
      </c>
      <c r="L1157" s="87">
        <v>798948.58999997901</v>
      </c>
      <c r="M1157" s="87">
        <v>8721421.5349385999</v>
      </c>
      <c r="N1157" s="87">
        <v>5263112.2172796503</v>
      </c>
      <c r="O1157" s="87">
        <v>1697382.34699914</v>
      </c>
      <c r="P1157" s="88">
        <v>468003.598</v>
      </c>
      <c r="Q1157" s="89">
        <v>68081790.559169799</v>
      </c>
      <c r="R1157" s="87">
        <v>16948868.287217401</v>
      </c>
      <c r="S1157" s="90">
        <v>78499.812593704002</v>
      </c>
      <c r="T1157" s="88">
        <v>85109158.658980802</v>
      </c>
    </row>
    <row r="1158" spans="1:20" x14ac:dyDescent="0.25">
      <c r="A1158" t="s">
        <v>24</v>
      </c>
      <c r="B1158" s="10" t="str">
        <f>VLOOKUP(E1158,'Overview Cluster Days'!B:E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 s="10">
        <v>20181119</v>
      </c>
      <c r="F1158" s="11">
        <v>5</v>
      </c>
      <c r="G1158" s="55">
        <v>4813818.34</v>
      </c>
      <c r="H1158" s="48">
        <v>34470011.259916797</v>
      </c>
      <c r="I1158" s="48">
        <v>16525110.0365599</v>
      </c>
      <c r="J1158" s="87">
        <v>6074277.16999943</v>
      </c>
      <c r="K1158" s="87">
        <v>7459248.4161485201</v>
      </c>
      <c r="L1158" s="87">
        <v>765686.28999774205</v>
      </c>
      <c r="M1158" s="87">
        <v>8646188.3435215</v>
      </c>
      <c r="N1158" s="87">
        <v>5213679.3841456501</v>
      </c>
      <c r="O1158" s="87">
        <v>1714427.61399794</v>
      </c>
      <c r="P1158" s="88">
        <v>452148.42456930998</v>
      </c>
      <c r="Q1158" s="89">
        <v>69342465.222624704</v>
      </c>
      <c r="R1158" s="87">
        <v>16792130.056232199</v>
      </c>
      <c r="S1158" s="90">
        <v>60576.365733459403</v>
      </c>
      <c r="T1158" s="88">
        <v>86195171.644590303</v>
      </c>
    </row>
    <row r="1159" spans="1:20" x14ac:dyDescent="0.25">
      <c r="A1159" t="s">
        <v>24</v>
      </c>
      <c r="B1159" s="10" t="str">
        <f>VLOOKUP(E1159,'Overview Cluster Days'!B:E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 s="10">
        <v>20181119</v>
      </c>
      <c r="F1159" s="11">
        <v>6</v>
      </c>
      <c r="G1159" s="55">
        <v>4584052.75</v>
      </c>
      <c r="H1159" s="48">
        <v>34154869.368786298</v>
      </c>
      <c r="I1159" s="48">
        <v>18346105.170132998</v>
      </c>
      <c r="J1159" s="87">
        <v>5953246.6819997197</v>
      </c>
      <c r="K1159" s="87">
        <v>8585327.8640539907</v>
      </c>
      <c r="L1159" s="87">
        <v>721066.75</v>
      </c>
      <c r="M1159" s="87">
        <v>8182099.2470507203</v>
      </c>
      <c r="N1159" s="87">
        <v>5131147.0683517801</v>
      </c>
      <c r="O1159" s="87">
        <v>1793372.1299980399</v>
      </c>
      <c r="P1159" s="88">
        <v>492833.31253578101</v>
      </c>
      <c r="Q1159" s="89">
        <v>71623601.834973007</v>
      </c>
      <c r="R1159" s="87">
        <v>16320518.507936301</v>
      </c>
      <c r="S1159" s="90">
        <v>77569.513820632696</v>
      </c>
      <c r="T1159" s="88">
        <v>88021689.856729895</v>
      </c>
    </row>
    <row r="1160" spans="1:20" x14ac:dyDescent="0.25">
      <c r="A1160" t="s">
        <v>24</v>
      </c>
      <c r="B1160" s="10" t="str">
        <f>VLOOKUP(E1160,'Overview Cluster Days'!B:E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 s="10">
        <v>20181119</v>
      </c>
      <c r="F1160" s="11">
        <v>7</v>
      </c>
      <c r="G1160" s="55">
        <v>5770018.9859986501</v>
      </c>
      <c r="H1160" s="48">
        <v>33848786.205711998</v>
      </c>
      <c r="I1160" s="48">
        <v>22049805.5147168</v>
      </c>
      <c r="J1160" s="87">
        <v>6236654.7489998899</v>
      </c>
      <c r="K1160" s="87">
        <v>9515863.0518646408</v>
      </c>
      <c r="L1160" s="87">
        <v>507370.62999677402</v>
      </c>
      <c r="M1160" s="87">
        <v>7957189.5035330504</v>
      </c>
      <c r="N1160" s="87">
        <v>5000810.3360034004</v>
      </c>
      <c r="O1160" s="87">
        <v>1749700.35799999</v>
      </c>
      <c r="P1160" s="88">
        <v>489766.36104935</v>
      </c>
      <c r="Q1160" s="89">
        <v>77421128.507292002</v>
      </c>
      <c r="R1160" s="87">
        <v>15704837.188582599</v>
      </c>
      <c r="S1160" s="90">
        <v>189167.950775787</v>
      </c>
      <c r="T1160" s="88">
        <v>93315133.646650299</v>
      </c>
    </row>
    <row r="1161" spans="1:20" x14ac:dyDescent="0.25">
      <c r="A1161" t="s">
        <v>24</v>
      </c>
      <c r="B1161" s="10" t="str">
        <f>VLOOKUP(E1161,'Overview Cluster Days'!B:E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 s="10">
        <v>20181119</v>
      </c>
      <c r="F1161" s="11">
        <v>8</v>
      </c>
      <c r="G1161" s="55">
        <v>6809513.4699999997</v>
      </c>
      <c r="H1161" s="48">
        <v>40572123.655020699</v>
      </c>
      <c r="I1161" s="48">
        <v>25376365.050159901</v>
      </c>
      <c r="J1161" s="87">
        <v>6983700.5499999998</v>
      </c>
      <c r="K1161" s="87">
        <v>10127061.0002208</v>
      </c>
      <c r="L1161" s="87">
        <v>390729.35998416803</v>
      </c>
      <c r="M1161" s="87">
        <v>8655540.7524699997</v>
      </c>
      <c r="N1161" s="87">
        <v>5314704.40901668</v>
      </c>
      <c r="O1161" s="87">
        <v>1769945.93</v>
      </c>
      <c r="P1161" s="88">
        <v>399849.97889790701</v>
      </c>
      <c r="Q1161" s="89">
        <v>89868763.725401402</v>
      </c>
      <c r="R1161" s="87">
        <v>16530770.4303688</v>
      </c>
      <c r="S1161" s="90">
        <v>188289.91163949599</v>
      </c>
      <c r="T1161" s="88">
        <v>106587824.06741001</v>
      </c>
    </row>
    <row r="1162" spans="1:20" x14ac:dyDescent="0.25">
      <c r="A1162" t="s">
        <v>24</v>
      </c>
      <c r="B1162" s="10" t="str">
        <f>VLOOKUP(E1162,'Overview Cluster Days'!B:E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 s="10">
        <v>20181119</v>
      </c>
      <c r="F1162" s="11">
        <v>9</v>
      </c>
      <c r="G1162" s="55">
        <v>6301496.0800000001</v>
      </c>
      <c r="H1162" s="48">
        <v>42849029.161775596</v>
      </c>
      <c r="I1162" s="48">
        <v>26242902.944762699</v>
      </c>
      <c r="J1162" s="87">
        <v>9499051.0979971793</v>
      </c>
      <c r="K1162" s="87">
        <v>10214809.662443699</v>
      </c>
      <c r="L1162" s="87">
        <v>214762.03999205001</v>
      </c>
      <c r="M1162" s="87">
        <v>9281313.3921394106</v>
      </c>
      <c r="N1162" s="87">
        <v>5585283.1058205403</v>
      </c>
      <c r="O1162" s="87">
        <v>1985646.14599628</v>
      </c>
      <c r="P1162" s="88">
        <v>529374.03510677698</v>
      </c>
      <c r="Q1162" s="89">
        <v>95107288.946979195</v>
      </c>
      <c r="R1162" s="87">
        <v>17596378.719055101</v>
      </c>
      <c r="S1162" s="90">
        <v>193035.06017025799</v>
      </c>
      <c r="T1162" s="88">
        <v>112896702.72620501</v>
      </c>
    </row>
    <row r="1163" spans="1:20" x14ac:dyDescent="0.25">
      <c r="A1163" t="s">
        <v>24</v>
      </c>
      <c r="B1163" s="10" t="str">
        <f>VLOOKUP(E1163,'Overview Cluster Days'!B:E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 s="10">
        <v>20181119</v>
      </c>
      <c r="F1163" s="11">
        <v>10</v>
      </c>
      <c r="G1163" s="55">
        <v>6384381.2520000003</v>
      </c>
      <c r="H1163" s="48">
        <v>41836606.946821101</v>
      </c>
      <c r="I1163" s="48">
        <v>26916564.277325202</v>
      </c>
      <c r="J1163" s="87">
        <v>9518751.8599993102</v>
      </c>
      <c r="K1163" s="87">
        <v>10778192.650815001</v>
      </c>
      <c r="L1163" s="87">
        <v>211506.82</v>
      </c>
      <c r="M1163" s="87">
        <v>9343189.2046443801</v>
      </c>
      <c r="N1163" s="87">
        <v>6217684.8192100702</v>
      </c>
      <c r="O1163" s="87">
        <v>1992092.92999743</v>
      </c>
      <c r="P1163" s="88">
        <v>453444.850999997</v>
      </c>
      <c r="Q1163" s="89">
        <v>95434496.986960605</v>
      </c>
      <c r="R1163" s="87">
        <v>18217918.624851901</v>
      </c>
      <c r="S1163" s="90">
        <v>205678.48859614599</v>
      </c>
      <c r="T1163" s="88">
        <v>113858094.100409</v>
      </c>
    </row>
    <row r="1164" spans="1:20" x14ac:dyDescent="0.25">
      <c r="A1164" t="s">
        <v>24</v>
      </c>
      <c r="B1164" s="10" t="str">
        <f>VLOOKUP(E1164,'Overview Cluster Days'!B:E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 s="10">
        <v>20181119</v>
      </c>
      <c r="F1164" s="11">
        <v>11</v>
      </c>
      <c r="G1164" s="55">
        <v>5724600.9809999997</v>
      </c>
      <c r="H1164" s="48">
        <v>41610923.193432398</v>
      </c>
      <c r="I1164" s="48">
        <v>27083003.079737101</v>
      </c>
      <c r="J1164" s="87">
        <v>9282441.3599999901</v>
      </c>
      <c r="K1164" s="87">
        <v>11441696.7662334</v>
      </c>
      <c r="L1164" s="87">
        <v>202863.78700000001</v>
      </c>
      <c r="M1164" s="87">
        <v>9619719.8890892807</v>
      </c>
      <c r="N1164" s="87">
        <v>6646204.99989135</v>
      </c>
      <c r="O1164" s="87">
        <v>2041588.96</v>
      </c>
      <c r="P1164" s="88">
        <v>393018.528872278</v>
      </c>
      <c r="Q1164" s="89">
        <v>95142665.380402893</v>
      </c>
      <c r="R1164" s="87">
        <v>18903396.164852899</v>
      </c>
      <c r="S1164" s="90">
        <v>216884.74100164801</v>
      </c>
      <c r="T1164" s="88">
        <v>114262946.286257</v>
      </c>
    </row>
    <row r="1165" spans="1:20" x14ac:dyDescent="0.25">
      <c r="A1165" t="s">
        <v>24</v>
      </c>
      <c r="B1165" s="10" t="str">
        <f>VLOOKUP(E1165,'Overview Cluster Days'!B:E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 s="10">
        <v>20181119</v>
      </c>
      <c r="F1165" s="11">
        <v>12</v>
      </c>
      <c r="G1165" s="55">
        <v>5606485.4369999999</v>
      </c>
      <c r="H1165" s="48">
        <v>41346429.134825602</v>
      </c>
      <c r="I1165" s="48">
        <v>27338821.562663902</v>
      </c>
      <c r="J1165" s="87">
        <v>9212085.2400000002</v>
      </c>
      <c r="K1165" s="87">
        <v>11157946.5284112</v>
      </c>
      <c r="L1165" s="87">
        <v>238449.60699999999</v>
      </c>
      <c r="M1165" s="87">
        <v>9885473.0243100394</v>
      </c>
      <c r="N1165" s="87">
        <v>7318083.0220449502</v>
      </c>
      <c r="O1165" s="87">
        <v>2029977.34</v>
      </c>
      <c r="P1165" s="88">
        <v>378614.44791849999</v>
      </c>
      <c r="Q1165" s="89">
        <v>94661767.902900696</v>
      </c>
      <c r="R1165" s="87">
        <v>19850597.441273499</v>
      </c>
      <c r="S1165" s="90">
        <v>185009.32885669</v>
      </c>
      <c r="T1165" s="88">
        <v>114697374.673031</v>
      </c>
    </row>
    <row r="1166" spans="1:20" x14ac:dyDescent="0.25">
      <c r="A1166" t="s">
        <v>24</v>
      </c>
      <c r="B1166" s="10" t="str">
        <f>VLOOKUP(E1166,'Overview Cluster Days'!B:E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 s="10">
        <v>20181119</v>
      </c>
      <c r="F1166" s="11">
        <v>13</v>
      </c>
      <c r="G1166" s="55">
        <v>5205816.57199533</v>
      </c>
      <c r="H1166" s="48">
        <v>41351672.954329804</v>
      </c>
      <c r="I1166" s="48">
        <v>26915931.504824098</v>
      </c>
      <c r="J1166" s="87">
        <v>9032907.8099992108</v>
      </c>
      <c r="K1166" s="87">
        <v>10687253.2062706</v>
      </c>
      <c r="L1166" s="87">
        <v>303457.763985336</v>
      </c>
      <c r="M1166" s="87">
        <v>10056096.267096899</v>
      </c>
      <c r="N1166" s="87">
        <v>7663804.4230446797</v>
      </c>
      <c r="O1166" s="87">
        <v>2043994.25</v>
      </c>
      <c r="P1166" s="88">
        <v>432951.29574605002</v>
      </c>
      <c r="Q1166" s="89">
        <v>93193582.047419101</v>
      </c>
      <c r="R1166" s="87">
        <v>20500303.999872901</v>
      </c>
      <c r="S1166" s="90">
        <v>167511.00043170201</v>
      </c>
      <c r="T1166" s="88">
        <v>113861397.04772399</v>
      </c>
    </row>
    <row r="1167" spans="1:20" x14ac:dyDescent="0.25">
      <c r="A1167" t="s">
        <v>24</v>
      </c>
      <c r="B1167" s="10" t="str">
        <f>VLOOKUP(E1167,'Overview Cluster Days'!B:E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 s="10">
        <v>20181119</v>
      </c>
      <c r="F1167" s="11">
        <v>14</v>
      </c>
      <c r="G1167" s="55">
        <v>5274548.47999602</v>
      </c>
      <c r="H1167" s="48">
        <v>40709238.972451799</v>
      </c>
      <c r="I1167" s="48">
        <v>27492685.168060102</v>
      </c>
      <c r="J1167" s="87">
        <v>9203069.1899999902</v>
      </c>
      <c r="K1167" s="87">
        <v>10460784.1894472</v>
      </c>
      <c r="L1167" s="87">
        <v>322090.74196633702</v>
      </c>
      <c r="M1167" s="87">
        <v>9784520.0015136003</v>
      </c>
      <c r="N1167" s="87">
        <v>7660568.8950449498</v>
      </c>
      <c r="O1167" s="87">
        <v>2053517.92</v>
      </c>
      <c r="P1167" s="88">
        <v>426690.5</v>
      </c>
      <c r="Q1167" s="89">
        <v>93140325.999955103</v>
      </c>
      <c r="R1167" s="87">
        <v>20247388.058524899</v>
      </c>
      <c r="S1167" s="90">
        <v>163020.68066024801</v>
      </c>
      <c r="T1167" s="88">
        <v>113550734.73914</v>
      </c>
    </row>
    <row r="1168" spans="1:20" x14ac:dyDescent="0.25">
      <c r="A1168" t="s">
        <v>24</v>
      </c>
      <c r="B1168" s="10" t="str">
        <f>VLOOKUP(E1168,'Overview Cluster Days'!B:E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 s="10">
        <v>20181119</v>
      </c>
      <c r="F1168" s="11">
        <v>15</v>
      </c>
      <c r="G1168" s="55">
        <v>5430274.1519952696</v>
      </c>
      <c r="H1168" s="48">
        <v>39636115.055406302</v>
      </c>
      <c r="I1168" s="48">
        <v>26869597.489259299</v>
      </c>
      <c r="J1168" s="87">
        <v>9326672.5270000007</v>
      </c>
      <c r="K1168" s="87">
        <v>10434158.3247944</v>
      </c>
      <c r="L1168" s="87">
        <v>314242.53998887801</v>
      </c>
      <c r="M1168" s="87">
        <v>9200630.5404254496</v>
      </c>
      <c r="N1168" s="87">
        <v>7264255.1750208</v>
      </c>
      <c r="O1168" s="87">
        <v>2025296.2649999999</v>
      </c>
      <c r="P1168" s="88">
        <v>442894.8</v>
      </c>
      <c r="Q1168" s="89">
        <v>91696817.548455298</v>
      </c>
      <c r="R1168" s="87">
        <v>19247319.320435099</v>
      </c>
      <c r="S1168" s="90">
        <v>162525.81575144999</v>
      </c>
      <c r="T1168" s="88">
        <v>111106662.684642</v>
      </c>
    </row>
    <row r="1169" spans="1:20" x14ac:dyDescent="0.25">
      <c r="A1169" t="s">
        <v>24</v>
      </c>
      <c r="B1169" s="10" t="str">
        <f>VLOOKUP(E1169,'Overview Cluster Days'!B:E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 s="10">
        <v>20181119</v>
      </c>
      <c r="F1169" s="11">
        <v>16</v>
      </c>
      <c r="G1169" s="55">
        <v>5742242.4440000001</v>
      </c>
      <c r="H1169" s="48">
        <v>38400680.274980299</v>
      </c>
      <c r="I1169" s="48">
        <v>25268966.622021399</v>
      </c>
      <c r="J1169" s="87">
        <v>9784065.5239986498</v>
      </c>
      <c r="K1169" s="87">
        <v>10087992.7138339</v>
      </c>
      <c r="L1169" s="87">
        <v>297824.12599998002</v>
      </c>
      <c r="M1169" s="87">
        <v>8408237.8267819807</v>
      </c>
      <c r="N1169" s="87">
        <v>6754219.5910449503</v>
      </c>
      <c r="O1169" s="87">
        <v>1999203.34899884</v>
      </c>
      <c r="P1169" s="88">
        <v>403191.065798342</v>
      </c>
      <c r="Q1169" s="89">
        <v>89283947.578834295</v>
      </c>
      <c r="R1169" s="87">
        <v>17862675.958624098</v>
      </c>
      <c r="S1169" s="90">
        <v>177490.270367324</v>
      </c>
      <c r="T1169" s="88">
        <v>107324113.807826</v>
      </c>
    </row>
    <row r="1170" spans="1:20" x14ac:dyDescent="0.25">
      <c r="A1170" t="s">
        <v>24</v>
      </c>
      <c r="B1170" s="10" t="str">
        <f>VLOOKUP(E1170,'Overview Cluster Days'!B:E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 s="10">
        <v>20181119</v>
      </c>
      <c r="F1170" s="11">
        <v>17</v>
      </c>
      <c r="G1170" s="55">
        <v>5997781.5639992701</v>
      </c>
      <c r="H1170" s="48">
        <v>39567555.009014897</v>
      </c>
      <c r="I1170" s="48">
        <v>23222066.979852598</v>
      </c>
      <c r="J1170" s="87">
        <v>9903882.4759999998</v>
      </c>
      <c r="K1170" s="87">
        <v>10788890.721921699</v>
      </c>
      <c r="L1170" s="87">
        <v>245904.963993588</v>
      </c>
      <c r="M1170" s="87">
        <v>8257860.4345732797</v>
      </c>
      <c r="N1170" s="87">
        <v>6293217.5571775204</v>
      </c>
      <c r="O1170" s="87">
        <v>1934827.4580000001</v>
      </c>
      <c r="P1170" s="88">
        <v>390871.26709005702</v>
      </c>
      <c r="Q1170" s="89">
        <v>89480176.750788495</v>
      </c>
      <c r="R1170" s="87">
        <v>17122681.680834401</v>
      </c>
      <c r="S1170" s="90">
        <v>194656.66172792099</v>
      </c>
      <c r="T1170" s="88">
        <v>106797515.09335101</v>
      </c>
    </row>
    <row r="1171" spans="1:20" x14ac:dyDescent="0.25">
      <c r="A1171" t="s">
        <v>24</v>
      </c>
      <c r="B1171" s="10" t="str">
        <f>VLOOKUP(E1171,'Overview Cluster Days'!B:E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 s="10">
        <v>20181119</v>
      </c>
      <c r="F1171" s="11">
        <v>18</v>
      </c>
      <c r="G1171" s="55">
        <v>6827159.06598695</v>
      </c>
      <c r="H1171" s="48">
        <v>41416381.995743603</v>
      </c>
      <c r="I1171" s="48">
        <v>25949981.768557802</v>
      </c>
      <c r="J1171" s="87">
        <v>9851109.7799999993</v>
      </c>
      <c r="K1171" s="87">
        <v>10655937.7418245</v>
      </c>
      <c r="L1171" s="87">
        <v>233883.44697111601</v>
      </c>
      <c r="M1171" s="87">
        <v>9003904.8184762001</v>
      </c>
      <c r="N1171" s="87">
        <v>5901820.5448113503</v>
      </c>
      <c r="O1171" s="87">
        <v>1795964.25</v>
      </c>
      <c r="P1171" s="88">
        <v>426000.07716795598</v>
      </c>
      <c r="Q1171" s="89">
        <v>94700570.352112904</v>
      </c>
      <c r="R1171" s="87">
        <v>17361573.1374266</v>
      </c>
      <c r="S1171" s="90">
        <v>224517.90573660299</v>
      </c>
      <c r="T1171" s="88">
        <v>112286661.395276</v>
      </c>
    </row>
    <row r="1172" spans="1:20" x14ac:dyDescent="0.25">
      <c r="A1172" t="s">
        <v>24</v>
      </c>
      <c r="B1172" s="10" t="str">
        <f>VLOOKUP(E1172,'Overview Cluster Days'!B:E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 s="10">
        <v>20181119</v>
      </c>
      <c r="F1172" s="11">
        <v>19</v>
      </c>
      <c r="G1172" s="55">
        <v>6543244.0409985501</v>
      </c>
      <c r="H1172" s="48">
        <v>40192850.381740697</v>
      </c>
      <c r="I1172" s="48">
        <v>28658060.908752799</v>
      </c>
      <c r="J1172" s="87">
        <v>8967306.8799999896</v>
      </c>
      <c r="K1172" s="87">
        <v>10909508.587636599</v>
      </c>
      <c r="L1172" s="87">
        <v>219859.13898271299</v>
      </c>
      <c r="M1172" s="87">
        <v>9325547.9985606708</v>
      </c>
      <c r="N1172" s="87">
        <v>5850252.6754592499</v>
      </c>
      <c r="O1172" s="87">
        <v>1832600.2199999699</v>
      </c>
      <c r="P1172" s="88">
        <v>458249.11105190602</v>
      </c>
      <c r="Q1172" s="89">
        <v>95270970.799128696</v>
      </c>
      <c r="R1172" s="87">
        <v>17686509.144054499</v>
      </c>
      <c r="S1172" s="90">
        <v>224175.02245855701</v>
      </c>
      <c r="T1172" s="88">
        <v>113181654.96564201</v>
      </c>
    </row>
    <row r="1173" spans="1:20" x14ac:dyDescent="0.25">
      <c r="A1173" t="s">
        <v>24</v>
      </c>
      <c r="B1173" s="10" t="str">
        <f>VLOOKUP(E1173,'Overview Cluster Days'!B:E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 s="10">
        <v>20181119</v>
      </c>
      <c r="F1173" s="11">
        <v>20</v>
      </c>
      <c r="G1173" s="55">
        <v>5857794.4500000002</v>
      </c>
      <c r="H1173" s="48">
        <v>37509465.6282105</v>
      </c>
      <c r="I1173" s="48">
        <v>28330813.8975261</v>
      </c>
      <c r="J1173" s="87">
        <v>8515484.2899999991</v>
      </c>
      <c r="K1173" s="87">
        <v>10657522.971716199</v>
      </c>
      <c r="L1173" s="87">
        <v>226067.329984168</v>
      </c>
      <c r="M1173" s="87">
        <v>9071188.8714492898</v>
      </c>
      <c r="N1173" s="87">
        <v>5706275.77093748</v>
      </c>
      <c r="O1173" s="87">
        <v>1971513.5299989099</v>
      </c>
      <c r="P1173" s="88">
        <v>434285.481061197</v>
      </c>
      <c r="Q1173" s="89">
        <v>90871081.237452805</v>
      </c>
      <c r="R1173" s="87">
        <v>17409330.983431</v>
      </c>
      <c r="S1173" s="90">
        <v>233244.08105789099</v>
      </c>
      <c r="T1173" s="88">
        <v>108513656.30194201</v>
      </c>
    </row>
    <row r="1174" spans="1:20" x14ac:dyDescent="0.25">
      <c r="A1174" t="s">
        <v>24</v>
      </c>
      <c r="B1174" s="10" t="str">
        <f>VLOOKUP(E1174,'Overview Cluster Days'!B:E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 s="10">
        <v>20181119</v>
      </c>
      <c r="F1174" s="11">
        <v>21</v>
      </c>
      <c r="G1174" s="55">
        <v>5317548.63</v>
      </c>
      <c r="H1174" s="48">
        <v>38219147.282934703</v>
      </c>
      <c r="I1174" s="48">
        <v>25838529.135543302</v>
      </c>
      <c r="J1174" s="87">
        <v>6871278.7699999996</v>
      </c>
      <c r="K1174" s="87">
        <v>10020166.526791999</v>
      </c>
      <c r="L1174" s="87">
        <v>440473.22</v>
      </c>
      <c r="M1174" s="87">
        <v>9136075.9532363694</v>
      </c>
      <c r="N1174" s="87">
        <v>5800837.5420783004</v>
      </c>
      <c r="O1174" s="87">
        <v>1946064.92</v>
      </c>
      <c r="P1174" s="88">
        <v>420620.80997569999</v>
      </c>
      <c r="Q1174" s="89">
        <v>86266670.345269993</v>
      </c>
      <c r="R1174" s="87">
        <v>17744072.445290402</v>
      </c>
      <c r="S1174" s="90">
        <v>233250.53157360901</v>
      </c>
      <c r="T1174" s="88">
        <v>104243993.322134</v>
      </c>
    </row>
    <row r="1175" spans="1:20" x14ac:dyDescent="0.25">
      <c r="A1175" t="s">
        <v>24</v>
      </c>
      <c r="B1175" s="10" t="str">
        <f>VLOOKUP(E1175,'Overview Cluster Days'!B:E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 s="10">
        <v>20181119</v>
      </c>
      <c r="F1175" s="11">
        <v>22</v>
      </c>
      <c r="G1175" s="55">
        <v>4956280.3479973497</v>
      </c>
      <c r="H1175" s="48">
        <v>34781831.557390399</v>
      </c>
      <c r="I1175" s="48">
        <v>21392485.636151999</v>
      </c>
      <c r="J1175" s="87">
        <v>6498137.2999998201</v>
      </c>
      <c r="K1175" s="87">
        <v>9694686.6104073804</v>
      </c>
      <c r="L1175" s="87">
        <v>541951.77999724902</v>
      </c>
      <c r="M1175" s="87">
        <v>9184726.1466174908</v>
      </c>
      <c r="N1175" s="87">
        <v>5553231.7572534299</v>
      </c>
      <c r="O1175" s="87">
        <v>2065424.28</v>
      </c>
      <c r="P1175" s="88">
        <v>421521.39999980002</v>
      </c>
      <c r="Q1175" s="89">
        <v>77323421.451946899</v>
      </c>
      <c r="R1175" s="87">
        <v>17766855.363868002</v>
      </c>
      <c r="S1175" s="90">
        <v>201633.24913256901</v>
      </c>
      <c r="T1175" s="88">
        <v>95291910.064947501</v>
      </c>
    </row>
    <row r="1176" spans="1:20" x14ac:dyDescent="0.25">
      <c r="A1176" t="s">
        <v>24</v>
      </c>
      <c r="B1176" s="10" t="str">
        <f>VLOOKUP(E1176,'Overview Cluster Days'!B:E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 s="10">
        <v>20181119</v>
      </c>
      <c r="F1176" s="11">
        <v>23</v>
      </c>
      <c r="G1176" s="55">
        <v>5747293.3699974697</v>
      </c>
      <c r="H1176" s="48">
        <v>31815499.321374901</v>
      </c>
      <c r="I1176" s="48">
        <v>20492795.286871601</v>
      </c>
      <c r="J1176" s="87">
        <v>5633766.5</v>
      </c>
      <c r="K1176" s="87">
        <v>9372064.8662287593</v>
      </c>
      <c r="L1176" s="87">
        <v>580202.69599736796</v>
      </c>
      <c r="M1176" s="87">
        <v>8880853.1024536006</v>
      </c>
      <c r="N1176" s="87">
        <v>5521043.8117876202</v>
      </c>
      <c r="O1176" s="87">
        <v>2170773.13</v>
      </c>
      <c r="P1176" s="88">
        <v>396988.00299729902</v>
      </c>
      <c r="Q1176" s="89">
        <v>73061419.344472602</v>
      </c>
      <c r="R1176" s="87">
        <v>17549860.743235901</v>
      </c>
      <c r="S1176" s="90">
        <v>214839.44041259799</v>
      </c>
      <c r="T1176" s="88">
        <v>90826119.528121099</v>
      </c>
    </row>
    <row r="1177" spans="1:20" x14ac:dyDescent="0.25">
      <c r="A1177" t="s">
        <v>24</v>
      </c>
      <c r="B1177" s="10" t="str">
        <f>VLOOKUP(E1177,'Overview Cluster Days'!B:E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 s="10">
        <v>20181119</v>
      </c>
      <c r="F1177" s="11">
        <v>24</v>
      </c>
      <c r="G1177" s="55">
        <v>5486764.4199999999</v>
      </c>
      <c r="H1177" s="48">
        <v>30109239.686194401</v>
      </c>
      <c r="I1177" s="48">
        <v>20642548.6458699</v>
      </c>
      <c r="J1177" s="87">
        <v>5175717.54199953</v>
      </c>
      <c r="K1177" s="87">
        <v>9079375.1549904794</v>
      </c>
      <c r="L1177" s="87">
        <v>589848.73999238096</v>
      </c>
      <c r="M1177" s="87">
        <v>9137178.3542950097</v>
      </c>
      <c r="N1177" s="87">
        <v>5414068.7175170304</v>
      </c>
      <c r="O1177" s="87">
        <v>2333852.9459999101</v>
      </c>
      <c r="P1177" s="88">
        <v>401660.388118111</v>
      </c>
      <c r="Q1177" s="89">
        <v>70493645.449054301</v>
      </c>
      <c r="R1177" s="87">
        <v>17876609.1459224</v>
      </c>
      <c r="S1177" s="90">
        <v>273838.943226395</v>
      </c>
      <c r="T1177" s="88">
        <v>88644093.538203195</v>
      </c>
    </row>
    <row r="1178" spans="1:20" x14ac:dyDescent="0.25">
      <c r="A1178" t="s">
        <v>24</v>
      </c>
      <c r="B1178" s="10" t="str">
        <f>VLOOKUP(E1178,'Overview Cluster Days'!B:E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 s="10">
        <v>20181120</v>
      </c>
      <c r="F1178" s="11">
        <v>1</v>
      </c>
      <c r="G1178" s="55">
        <v>4133941.14</v>
      </c>
      <c r="H1178" s="48">
        <v>34829904.686481103</v>
      </c>
      <c r="I1178" s="48">
        <v>17453491.184370901</v>
      </c>
      <c r="J1178" s="87">
        <v>7902003.6699999999</v>
      </c>
      <c r="K1178" s="87">
        <v>9404373.3777000606</v>
      </c>
      <c r="L1178" s="87">
        <v>685820.51999544795</v>
      </c>
      <c r="M1178" s="87">
        <v>8348291.9997169003</v>
      </c>
      <c r="N1178" s="87">
        <v>4484892.7280869205</v>
      </c>
      <c r="O1178" s="87">
        <v>1512250.26</v>
      </c>
      <c r="P1178" s="88">
        <v>548020.65558275196</v>
      </c>
      <c r="Q1178" s="89">
        <v>73723714.058551997</v>
      </c>
      <c r="R1178" s="87">
        <v>15579276.163381999</v>
      </c>
      <c r="S1178" s="90">
        <v>322532.39899301901</v>
      </c>
      <c r="T1178" s="88">
        <v>89625522.620927095</v>
      </c>
    </row>
    <row r="1179" spans="1:20" x14ac:dyDescent="0.25">
      <c r="A1179" t="s">
        <v>24</v>
      </c>
      <c r="B1179" s="10" t="str">
        <f>VLOOKUP(E1179,'Overview Cluster Days'!B:E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 s="10">
        <v>20181120</v>
      </c>
      <c r="F1179" s="11">
        <v>2</v>
      </c>
      <c r="G1179" s="55">
        <v>4198818.7799995597</v>
      </c>
      <c r="H1179" s="48">
        <v>35410158.507466502</v>
      </c>
      <c r="I1179" s="48">
        <v>16190528.692184201</v>
      </c>
      <c r="J1179" s="87">
        <v>7629728.5099994801</v>
      </c>
      <c r="K1179" s="87">
        <v>8747416.1070652399</v>
      </c>
      <c r="L1179" s="87">
        <v>765937.07999916899</v>
      </c>
      <c r="M1179" s="87">
        <v>8376643.7894225698</v>
      </c>
      <c r="N1179" s="87">
        <v>4702539.1195546202</v>
      </c>
      <c r="O1179" s="87">
        <v>1664282.17</v>
      </c>
      <c r="P1179" s="88">
        <v>555289.32610141602</v>
      </c>
      <c r="Q1179" s="89">
        <v>72176650.596715003</v>
      </c>
      <c r="R1179" s="87">
        <v>16064691.4850778</v>
      </c>
      <c r="S1179" s="90">
        <v>220060.44369118501</v>
      </c>
      <c r="T1179" s="88">
        <v>88461402.525483996</v>
      </c>
    </row>
    <row r="1180" spans="1:20" x14ac:dyDescent="0.25">
      <c r="A1180" t="s">
        <v>24</v>
      </c>
      <c r="B1180" s="10" t="str">
        <f>VLOOKUP(E1180,'Overview Cluster Days'!B:E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 s="10">
        <v>20181120</v>
      </c>
      <c r="F1180" s="11">
        <v>3</v>
      </c>
      <c r="G1180" s="55">
        <v>4098463.63</v>
      </c>
      <c r="H1180" s="48">
        <v>35753648.058933198</v>
      </c>
      <c r="I1180" s="48">
        <v>15787772.1628049</v>
      </c>
      <c r="J1180" s="87">
        <v>7432237.9199999999</v>
      </c>
      <c r="K1180" s="87">
        <v>8754775.8328928798</v>
      </c>
      <c r="L1180" s="87">
        <v>781754.6</v>
      </c>
      <c r="M1180" s="87">
        <v>8561362.2523107491</v>
      </c>
      <c r="N1180" s="87">
        <v>4856677.4633263396</v>
      </c>
      <c r="O1180" s="87">
        <v>1706851.7560000001</v>
      </c>
      <c r="P1180" s="88">
        <v>596668.22655490099</v>
      </c>
      <c r="Q1180" s="89">
        <v>71826897.604631007</v>
      </c>
      <c r="R1180" s="87">
        <v>16503314.298192</v>
      </c>
      <c r="S1180" s="90">
        <v>211203.135055252</v>
      </c>
      <c r="T1180" s="88">
        <v>88541415.0378782</v>
      </c>
    </row>
    <row r="1181" spans="1:20" x14ac:dyDescent="0.25">
      <c r="A1181" t="s">
        <v>24</v>
      </c>
      <c r="B1181" s="10" t="str">
        <f>VLOOKUP(E1181,'Overview Cluster Days'!B:E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 s="10">
        <v>20181120</v>
      </c>
      <c r="F1181" s="11">
        <v>4</v>
      </c>
      <c r="G1181" s="55">
        <v>4096970.8149999999</v>
      </c>
      <c r="H1181" s="48">
        <v>36143233.2090315</v>
      </c>
      <c r="I1181" s="48">
        <v>15370775.867380099</v>
      </c>
      <c r="J1181" s="87">
        <v>7408058.4649999496</v>
      </c>
      <c r="K1181" s="87">
        <v>8149917.62979744</v>
      </c>
      <c r="L1181" s="87">
        <v>789919.68500000006</v>
      </c>
      <c r="M1181" s="87">
        <v>8561167.1430910397</v>
      </c>
      <c r="N1181" s="87">
        <v>4980164.596132</v>
      </c>
      <c r="O1181" s="87">
        <v>1733899.22</v>
      </c>
      <c r="P1181" s="88">
        <v>620437.74264185003</v>
      </c>
      <c r="Q1181" s="89">
        <v>71168955.986209005</v>
      </c>
      <c r="R1181" s="87">
        <v>16685588.386864901</v>
      </c>
      <c r="S1181" s="90">
        <v>174043.277382058</v>
      </c>
      <c r="T1181" s="88">
        <v>88028587.650455996</v>
      </c>
    </row>
    <row r="1182" spans="1:20" x14ac:dyDescent="0.25">
      <c r="A1182" t="s">
        <v>24</v>
      </c>
      <c r="B1182" s="10" t="str">
        <f>VLOOKUP(E1182,'Overview Cluster Days'!B:E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 s="10">
        <v>20181120</v>
      </c>
      <c r="F1182" s="11">
        <v>5</v>
      </c>
      <c r="G1182" s="55">
        <v>4235997.62</v>
      </c>
      <c r="H1182" s="48">
        <v>34281895.105753802</v>
      </c>
      <c r="I1182" s="48">
        <v>15222425.9756443</v>
      </c>
      <c r="J1182" s="87">
        <v>7277418.9780000001</v>
      </c>
      <c r="K1182" s="87">
        <v>8578553.8937452007</v>
      </c>
      <c r="L1182" s="87">
        <v>754312.14500000002</v>
      </c>
      <c r="M1182" s="87">
        <v>8542576.5161595494</v>
      </c>
      <c r="N1182" s="87">
        <v>4917367.4610677501</v>
      </c>
      <c r="O1182" s="87">
        <v>1726217.6459999999</v>
      </c>
      <c r="P1182" s="88">
        <v>593318.83467955899</v>
      </c>
      <c r="Q1182" s="89">
        <v>69596291.573143303</v>
      </c>
      <c r="R1182" s="87">
        <v>16533792.6029069</v>
      </c>
      <c r="S1182" s="90">
        <v>174339.34158860799</v>
      </c>
      <c r="T1182" s="88">
        <v>86304423.517638803</v>
      </c>
    </row>
    <row r="1183" spans="1:20" x14ac:dyDescent="0.25">
      <c r="A1183" t="s">
        <v>24</v>
      </c>
      <c r="B1183" s="10" t="str">
        <f>VLOOKUP(E1183,'Overview Cluster Days'!B:E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 s="10">
        <v>20181120</v>
      </c>
      <c r="F1183" s="11">
        <v>6</v>
      </c>
      <c r="G1183" s="55">
        <v>4593335.4119979301</v>
      </c>
      <c r="H1183" s="48">
        <v>34496495.176178902</v>
      </c>
      <c r="I1183" s="48">
        <v>16566124.529196899</v>
      </c>
      <c r="J1183" s="87">
        <v>6769675.4699999997</v>
      </c>
      <c r="K1183" s="87">
        <v>9921595.5570655596</v>
      </c>
      <c r="L1183" s="87">
        <v>646754.60799605201</v>
      </c>
      <c r="M1183" s="87">
        <v>8319604.1096774498</v>
      </c>
      <c r="N1183" s="87">
        <v>4306593.0555216502</v>
      </c>
      <c r="O1183" s="87">
        <v>1725334.7499994801</v>
      </c>
      <c r="P1183" s="88">
        <v>517760.583328865</v>
      </c>
      <c r="Q1183" s="89">
        <v>72347226.144439295</v>
      </c>
      <c r="R1183" s="87">
        <v>15516047.106523501</v>
      </c>
      <c r="S1183" s="90">
        <v>209581.29967790199</v>
      </c>
      <c r="T1183" s="88">
        <v>88072854.550640702</v>
      </c>
    </row>
    <row r="1184" spans="1:20" x14ac:dyDescent="0.25">
      <c r="A1184" t="s">
        <v>24</v>
      </c>
      <c r="B1184" s="10" t="str">
        <f>VLOOKUP(E1184,'Overview Cluster Days'!B:E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 s="10">
        <v>20181120</v>
      </c>
      <c r="F1184" s="11">
        <v>7</v>
      </c>
      <c r="G1184" s="55">
        <v>5504307.8369990001</v>
      </c>
      <c r="H1184" s="48">
        <v>37516117.273018301</v>
      </c>
      <c r="I1184" s="48">
        <v>19646089.893675499</v>
      </c>
      <c r="J1184" s="87">
        <v>7340693.5</v>
      </c>
      <c r="K1184" s="87">
        <v>10508702.6077519</v>
      </c>
      <c r="L1184" s="87">
        <v>509132.08898910601</v>
      </c>
      <c r="M1184" s="87">
        <v>8311175.0698612304</v>
      </c>
      <c r="N1184" s="87">
        <v>3850569.9427020699</v>
      </c>
      <c r="O1184" s="87">
        <v>1875894.3799996099</v>
      </c>
      <c r="P1184" s="88">
        <v>463003.956999371</v>
      </c>
      <c r="Q1184" s="89">
        <v>80515911.111444697</v>
      </c>
      <c r="R1184" s="87">
        <v>15009775.4385514</v>
      </c>
      <c r="S1184" s="90">
        <v>204250.71091163601</v>
      </c>
      <c r="T1184" s="88">
        <v>95729937.260907799</v>
      </c>
    </row>
    <row r="1185" spans="1:20" x14ac:dyDescent="0.25">
      <c r="A1185" t="s">
        <v>24</v>
      </c>
      <c r="B1185" s="10" t="str">
        <f>VLOOKUP(E1185,'Overview Cluster Days'!B:E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 s="10">
        <v>20181120</v>
      </c>
      <c r="F1185" s="11">
        <v>8</v>
      </c>
      <c r="G1185" s="55">
        <v>6082763.6469997903</v>
      </c>
      <c r="H1185" s="48">
        <v>41670485.148247801</v>
      </c>
      <c r="I1185" s="48">
        <v>26484429.808535799</v>
      </c>
      <c r="J1185" s="87">
        <v>7509888.2599983998</v>
      </c>
      <c r="K1185" s="87">
        <v>11571749.709399501</v>
      </c>
      <c r="L1185" s="87">
        <v>458968.24099229497</v>
      </c>
      <c r="M1185" s="87">
        <v>8306286.1994780302</v>
      </c>
      <c r="N1185" s="87">
        <v>3654988.0617260798</v>
      </c>
      <c r="O1185" s="87">
        <v>2030523.89</v>
      </c>
      <c r="P1185" s="88">
        <v>469927.934118259</v>
      </c>
      <c r="Q1185" s="89">
        <v>93319316.573181301</v>
      </c>
      <c r="R1185" s="87">
        <v>14920694.326314701</v>
      </c>
      <c r="S1185" s="90">
        <v>228759.22349208099</v>
      </c>
      <c r="T1185" s="88">
        <v>108468770.122988</v>
      </c>
    </row>
    <row r="1186" spans="1:20" x14ac:dyDescent="0.25">
      <c r="A1186" t="s">
        <v>24</v>
      </c>
      <c r="B1186" s="10" t="str">
        <f>VLOOKUP(E1186,'Overview Cluster Days'!B:E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 s="10">
        <v>20181120</v>
      </c>
      <c r="F1186" s="11">
        <v>9</v>
      </c>
      <c r="G1186" s="55">
        <v>5905222.7499989597</v>
      </c>
      <c r="H1186" s="48">
        <v>43233832.926906601</v>
      </c>
      <c r="I1186" s="48">
        <v>28451257.9511289</v>
      </c>
      <c r="J1186" s="87">
        <v>8927137.1009999905</v>
      </c>
      <c r="K1186" s="87">
        <v>11153568.808518199</v>
      </c>
      <c r="L1186" s="87">
        <v>281917.98499999999</v>
      </c>
      <c r="M1186" s="87">
        <v>8966989.0176206101</v>
      </c>
      <c r="N1186" s="87">
        <v>3769781.89630584</v>
      </c>
      <c r="O1186" s="87">
        <v>2075351.723</v>
      </c>
      <c r="P1186" s="88">
        <v>471113.53564065997</v>
      </c>
      <c r="Q1186" s="89">
        <v>97671019.537552699</v>
      </c>
      <c r="R1186" s="87">
        <v>15565154.157567101</v>
      </c>
      <c r="S1186" s="90">
        <v>296471.74722285499</v>
      </c>
      <c r="T1186" s="88">
        <v>113532645.442343</v>
      </c>
    </row>
    <row r="1187" spans="1:20" x14ac:dyDescent="0.25">
      <c r="A1187" t="s">
        <v>24</v>
      </c>
      <c r="B1187" s="10" t="str">
        <f>VLOOKUP(E1187,'Overview Cluster Days'!B:E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 s="10">
        <v>20181120</v>
      </c>
      <c r="F1187" s="11">
        <v>10</v>
      </c>
      <c r="G1187" s="55">
        <v>5883710.6029978096</v>
      </c>
      <c r="H1187" s="48">
        <v>43263852.865901001</v>
      </c>
      <c r="I1187" s="48">
        <v>29119935.7623026</v>
      </c>
      <c r="J1187" s="87">
        <v>9181983.4000000004</v>
      </c>
      <c r="K1187" s="87">
        <v>10943778.138894301</v>
      </c>
      <c r="L1187" s="87">
        <v>239451.396997915</v>
      </c>
      <c r="M1187" s="87">
        <v>9811433.8026917093</v>
      </c>
      <c r="N1187" s="87">
        <v>4013437.0040985998</v>
      </c>
      <c r="O1187" s="87">
        <v>2008818.0999994399</v>
      </c>
      <c r="P1187" s="88">
        <v>479776.50841351098</v>
      </c>
      <c r="Q1187" s="89">
        <v>98393260.770095706</v>
      </c>
      <c r="R1187" s="87">
        <v>16552916.8122012</v>
      </c>
      <c r="S1187" s="90">
        <v>332689.98925016698</v>
      </c>
      <c r="T1187" s="88">
        <v>115278867.571547</v>
      </c>
    </row>
    <row r="1188" spans="1:20" x14ac:dyDescent="0.25">
      <c r="A1188" t="s">
        <v>24</v>
      </c>
      <c r="B1188" s="10" t="str">
        <f>VLOOKUP(E1188,'Overview Cluster Days'!B:E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 s="10">
        <v>20181120</v>
      </c>
      <c r="F1188" s="11">
        <v>11</v>
      </c>
      <c r="G1188" s="55">
        <v>5837123.2239974104</v>
      </c>
      <c r="H1188" s="48">
        <v>44353395.629959904</v>
      </c>
      <c r="I1188" s="48">
        <v>28948192.6402511</v>
      </c>
      <c r="J1188" s="87">
        <v>9116901.1099999901</v>
      </c>
      <c r="K1188" s="87">
        <v>11129373.762636701</v>
      </c>
      <c r="L1188" s="87">
        <v>235544.903997129</v>
      </c>
      <c r="M1188" s="87">
        <v>10475506.4749809</v>
      </c>
      <c r="N1188" s="87">
        <v>4173238.4386741901</v>
      </c>
      <c r="O1188" s="87">
        <v>2015022.44999944</v>
      </c>
      <c r="P1188" s="88">
        <v>472275.32164518401</v>
      </c>
      <c r="Q1188" s="89">
        <v>99384986.366844997</v>
      </c>
      <c r="R1188" s="87">
        <v>17371587.589296799</v>
      </c>
      <c r="S1188" s="90">
        <v>326886.83174450701</v>
      </c>
      <c r="T1188" s="88">
        <v>117083460.78788599</v>
      </c>
    </row>
    <row r="1189" spans="1:20" x14ac:dyDescent="0.25">
      <c r="A1189" t="s">
        <v>24</v>
      </c>
      <c r="B1189" s="10" t="str">
        <f>VLOOKUP(E1189,'Overview Cluster Days'!B:E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 s="10">
        <v>20181120</v>
      </c>
      <c r="F1189" s="11">
        <v>12</v>
      </c>
      <c r="G1189" s="55">
        <v>6024555.3819970898</v>
      </c>
      <c r="H1189" s="48">
        <v>44865153.5615196</v>
      </c>
      <c r="I1189" s="48">
        <v>29066177.812795199</v>
      </c>
      <c r="J1189" s="87">
        <v>9041703.9399999995</v>
      </c>
      <c r="K1189" s="87">
        <v>11314436.2069837</v>
      </c>
      <c r="L1189" s="87">
        <v>233080.67399806099</v>
      </c>
      <c r="M1189" s="87">
        <v>10687961.492708599</v>
      </c>
      <c r="N1189" s="87">
        <v>4328787.2125585796</v>
      </c>
      <c r="O1189" s="87">
        <v>2032106.6899999001</v>
      </c>
      <c r="P1189" s="88">
        <v>472344.85586936399</v>
      </c>
      <c r="Q1189" s="89">
        <v>100312026.90329599</v>
      </c>
      <c r="R1189" s="87">
        <v>17754280.925134499</v>
      </c>
      <c r="S1189" s="90">
        <v>326689.119113372</v>
      </c>
      <c r="T1189" s="88">
        <v>118392996.94754399</v>
      </c>
    </row>
    <row r="1190" spans="1:20" x14ac:dyDescent="0.25">
      <c r="A1190" t="s">
        <v>24</v>
      </c>
      <c r="B1190" s="10" t="str">
        <f>VLOOKUP(E1190,'Overview Cluster Days'!B:E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 s="10">
        <v>20181120</v>
      </c>
      <c r="F1190" s="11">
        <v>13</v>
      </c>
      <c r="G1190" s="55">
        <v>6018529.5179991899</v>
      </c>
      <c r="H1190" s="48">
        <v>45290099.471530102</v>
      </c>
      <c r="I1190" s="48">
        <v>28314534.5515831</v>
      </c>
      <c r="J1190" s="87">
        <v>8883249.2459998094</v>
      </c>
      <c r="K1190" s="87">
        <v>10272058.579904901</v>
      </c>
      <c r="L1190" s="87">
        <v>245092.62799970101</v>
      </c>
      <c r="M1190" s="87">
        <v>10843194.7879832</v>
      </c>
      <c r="N1190" s="87">
        <v>4431689.4270183695</v>
      </c>
      <c r="O1190" s="87">
        <v>2058449.41399991</v>
      </c>
      <c r="P1190" s="88">
        <v>471521.71087702899</v>
      </c>
      <c r="Q1190" s="89">
        <v>98778471.367017001</v>
      </c>
      <c r="R1190" s="87">
        <v>18049947.9678782</v>
      </c>
      <c r="S1190" s="90">
        <v>321214.45238963299</v>
      </c>
      <c r="T1190" s="88">
        <v>117149633.787285</v>
      </c>
    </row>
    <row r="1191" spans="1:20" x14ac:dyDescent="0.25">
      <c r="A1191" t="s">
        <v>24</v>
      </c>
      <c r="B1191" s="10" t="str">
        <f>VLOOKUP(E1191,'Overview Cluster Days'!B:E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 s="10">
        <v>20181120</v>
      </c>
      <c r="F1191" s="11">
        <v>14</v>
      </c>
      <c r="G1191" s="55">
        <v>6285554.8519998798</v>
      </c>
      <c r="H1191" s="48">
        <v>45323959.818493001</v>
      </c>
      <c r="I1191" s="48">
        <v>27068488.088488199</v>
      </c>
      <c r="J1191" s="87">
        <v>9021711.5050000008</v>
      </c>
      <c r="K1191" s="87">
        <v>10282611.264420301</v>
      </c>
      <c r="L1191" s="87">
        <v>232028.11599927099</v>
      </c>
      <c r="M1191" s="87">
        <v>10384833.0034688</v>
      </c>
      <c r="N1191" s="87">
        <v>4161145.2958005602</v>
      </c>
      <c r="O1191" s="87">
        <v>2031567.71</v>
      </c>
      <c r="P1191" s="88">
        <v>455940.04312150402</v>
      </c>
      <c r="Q1191" s="89">
        <v>97982325.528401405</v>
      </c>
      <c r="R1191" s="87">
        <v>17265514.1683902</v>
      </c>
      <c r="S1191" s="90">
        <v>316292.99649462802</v>
      </c>
      <c r="T1191" s="88">
        <v>115564132.693286</v>
      </c>
    </row>
    <row r="1192" spans="1:20" x14ac:dyDescent="0.25">
      <c r="A1192" t="s">
        <v>24</v>
      </c>
      <c r="B1192" s="10" t="str">
        <f>VLOOKUP(E1192,'Overview Cluster Days'!B:E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 s="10">
        <v>20181120</v>
      </c>
      <c r="F1192" s="11">
        <v>15</v>
      </c>
      <c r="G1192" s="55">
        <v>6393503.5049987799</v>
      </c>
      <c r="H1192" s="48">
        <v>44181296.9140765</v>
      </c>
      <c r="I1192" s="48">
        <v>25741978.367416099</v>
      </c>
      <c r="J1192" s="87">
        <v>9098595.9799986593</v>
      </c>
      <c r="K1192" s="87">
        <v>10196465.120340601</v>
      </c>
      <c r="L1192" s="87">
        <v>195951.82496290299</v>
      </c>
      <c r="M1192" s="87">
        <v>9492727.3405522592</v>
      </c>
      <c r="N1192" s="87">
        <v>3450845.9207988</v>
      </c>
      <c r="O1192" s="87">
        <v>2044667.3099996501</v>
      </c>
      <c r="P1192" s="88">
        <v>469217.85930523602</v>
      </c>
      <c r="Q1192" s="89">
        <v>95611839.886830702</v>
      </c>
      <c r="R1192" s="87">
        <v>15653410.2556189</v>
      </c>
      <c r="S1192" s="90">
        <v>276576.12520938198</v>
      </c>
      <c r="T1192" s="88">
        <v>111541826.26765899</v>
      </c>
    </row>
    <row r="1193" spans="1:20" x14ac:dyDescent="0.25">
      <c r="A1193" t="s">
        <v>24</v>
      </c>
      <c r="B1193" s="10" t="str">
        <f>VLOOKUP(E1193,'Overview Cluster Days'!B:E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 s="10">
        <v>20181120</v>
      </c>
      <c r="F1193" s="11">
        <v>16</v>
      </c>
      <c r="G1193" s="55">
        <v>6813464.9220000003</v>
      </c>
      <c r="H1193" s="48">
        <v>42867872.0306217</v>
      </c>
      <c r="I1193" s="48">
        <v>24693913.7624528</v>
      </c>
      <c r="J1193" s="87">
        <v>9299517.7540000007</v>
      </c>
      <c r="K1193" s="87">
        <v>9815179.5365344193</v>
      </c>
      <c r="L1193" s="87">
        <v>197216.81199490899</v>
      </c>
      <c r="M1193" s="87">
        <v>8454294.9366831407</v>
      </c>
      <c r="N1193" s="87">
        <v>2900781.4748990498</v>
      </c>
      <c r="O1193" s="87">
        <v>1990378.189</v>
      </c>
      <c r="P1193" s="88">
        <v>454229.06957038201</v>
      </c>
      <c r="Q1193" s="89">
        <v>93489948.005608901</v>
      </c>
      <c r="R1193" s="87">
        <v>13996900.4821475</v>
      </c>
      <c r="S1193" s="90">
        <v>252616.43783674599</v>
      </c>
      <c r="T1193" s="88">
        <v>107739464.925593</v>
      </c>
    </row>
    <row r="1194" spans="1:20" x14ac:dyDescent="0.25">
      <c r="A1194" t="s">
        <v>24</v>
      </c>
      <c r="B1194" s="10" t="str">
        <f>VLOOKUP(E1194,'Overview Cluster Days'!B:E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 s="10">
        <v>20181120</v>
      </c>
      <c r="F1194" s="11">
        <v>17</v>
      </c>
      <c r="G1194" s="55">
        <v>7448824.0779999103</v>
      </c>
      <c r="H1194" s="48">
        <v>44003096.273039699</v>
      </c>
      <c r="I1194" s="48">
        <v>24681687.31134</v>
      </c>
      <c r="J1194" s="87">
        <v>9612880.7699999996</v>
      </c>
      <c r="K1194" s="87">
        <v>11700395.7180635</v>
      </c>
      <c r="L1194" s="87">
        <v>218025.45992537099</v>
      </c>
      <c r="M1194" s="87">
        <v>8111240.94615818</v>
      </c>
      <c r="N1194" s="87">
        <v>2532851.7151870201</v>
      </c>
      <c r="O1194" s="87">
        <v>1822828.175</v>
      </c>
      <c r="P1194" s="88">
        <v>441538.22183599998</v>
      </c>
      <c r="Q1194" s="89">
        <v>97446884.150443107</v>
      </c>
      <c r="R1194" s="87">
        <v>13126484.5181066</v>
      </c>
      <c r="S1194" s="90">
        <v>293741.192352905</v>
      </c>
      <c r="T1194" s="88">
        <v>110867109.86090299</v>
      </c>
    </row>
    <row r="1195" spans="1:20" x14ac:dyDescent="0.25">
      <c r="A1195" t="s">
        <v>24</v>
      </c>
      <c r="B1195" s="10" t="str">
        <f>VLOOKUP(E1195,'Overview Cluster Days'!B:E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 s="10">
        <v>20181120</v>
      </c>
      <c r="F1195" s="11">
        <v>18</v>
      </c>
      <c r="G1195" s="55">
        <v>7800670.1579963705</v>
      </c>
      <c r="H1195" s="48">
        <v>45289595.851345502</v>
      </c>
      <c r="I1195" s="48">
        <v>27411947.363307498</v>
      </c>
      <c r="J1195" s="87">
        <v>9732324.3420000002</v>
      </c>
      <c r="K1195" s="87">
        <v>11967040.2142085</v>
      </c>
      <c r="L1195" s="87">
        <v>285448.72499999998</v>
      </c>
      <c r="M1195" s="87">
        <v>8640498.3241694495</v>
      </c>
      <c r="N1195" s="87">
        <v>2337550.49445205</v>
      </c>
      <c r="O1195" s="87">
        <v>1657548.334</v>
      </c>
      <c r="P1195" s="88">
        <v>521124.52460771799</v>
      </c>
      <c r="Q1195" s="89">
        <v>102201577.928858</v>
      </c>
      <c r="R1195" s="87">
        <v>13442170.402229199</v>
      </c>
      <c r="S1195" s="90">
        <v>369324.00579565502</v>
      </c>
      <c r="T1195" s="88">
        <v>116013072.33688299</v>
      </c>
    </row>
    <row r="1196" spans="1:20" x14ac:dyDescent="0.25">
      <c r="A1196" t="s">
        <v>24</v>
      </c>
      <c r="B1196" s="10" t="str">
        <f>VLOOKUP(E1196,'Overview Cluster Days'!B:E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 s="10">
        <v>20181120</v>
      </c>
      <c r="F1196" s="11">
        <v>19</v>
      </c>
      <c r="G1196" s="55">
        <v>6989237.3319639098</v>
      </c>
      <c r="H1196" s="48">
        <v>44780398.235235304</v>
      </c>
      <c r="I1196" s="48">
        <v>28983182.317337502</v>
      </c>
      <c r="J1196" s="87">
        <v>8913085.7949999906</v>
      </c>
      <c r="K1196" s="87">
        <v>11219644.5129277</v>
      </c>
      <c r="L1196" s="87">
        <v>501394.29200000002</v>
      </c>
      <c r="M1196" s="87">
        <v>8494190.4801820107</v>
      </c>
      <c r="N1196" s="87">
        <v>2751868.0086326902</v>
      </c>
      <c r="O1196" s="87">
        <v>1722303.0619999999</v>
      </c>
      <c r="P1196" s="88">
        <v>662606.34543650004</v>
      </c>
      <c r="Q1196" s="89">
        <v>100885548.19246399</v>
      </c>
      <c r="R1196" s="87">
        <v>14132362.188251199</v>
      </c>
      <c r="S1196" s="90">
        <v>931660.52701715101</v>
      </c>
      <c r="T1196" s="88">
        <v>115949570.90773299</v>
      </c>
    </row>
    <row r="1197" spans="1:20" x14ac:dyDescent="0.25">
      <c r="A1197" t="s">
        <v>24</v>
      </c>
      <c r="B1197" s="10" t="str">
        <f>VLOOKUP(E1197,'Overview Cluster Days'!B:E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 s="10">
        <v>20181120</v>
      </c>
      <c r="F1197" s="11">
        <v>20</v>
      </c>
      <c r="G1197" s="55">
        <v>6792996.6299999999</v>
      </c>
      <c r="H1197" s="48">
        <v>43007008.287531503</v>
      </c>
      <c r="I1197" s="48">
        <v>28636835.531294599</v>
      </c>
      <c r="J1197" s="87">
        <v>8381355.5669999998</v>
      </c>
      <c r="K1197" s="87">
        <v>10861896.9262893</v>
      </c>
      <c r="L1197" s="87">
        <v>235630.37999409801</v>
      </c>
      <c r="M1197" s="87">
        <v>8206311.74352293</v>
      </c>
      <c r="N1197" s="87">
        <v>2509185.5115668401</v>
      </c>
      <c r="O1197" s="87">
        <v>1818269.1719991199</v>
      </c>
      <c r="P1197" s="88">
        <v>527183.33843729994</v>
      </c>
      <c r="Q1197" s="89">
        <v>97680092.942115307</v>
      </c>
      <c r="R1197" s="87">
        <v>13296580.1455203</v>
      </c>
      <c r="S1197" s="90">
        <v>456985.19808355701</v>
      </c>
      <c r="T1197" s="88">
        <v>111433658.28571901</v>
      </c>
    </row>
    <row r="1198" spans="1:20" x14ac:dyDescent="0.25">
      <c r="A1198" t="s">
        <v>24</v>
      </c>
      <c r="B1198" s="10" t="str">
        <f>VLOOKUP(E1198,'Overview Cluster Days'!B:E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 s="10">
        <v>20181120</v>
      </c>
      <c r="F1198" s="11">
        <v>21</v>
      </c>
      <c r="G1198" s="55">
        <v>6533529.4499989096</v>
      </c>
      <c r="H1198" s="48">
        <v>39625684.7675054</v>
      </c>
      <c r="I1198" s="48">
        <v>24954074.901896302</v>
      </c>
      <c r="J1198" s="87">
        <v>7750022.1699999999</v>
      </c>
      <c r="K1198" s="87">
        <v>10765098.7424918</v>
      </c>
      <c r="L1198" s="87">
        <v>344428.33999033598</v>
      </c>
      <c r="M1198" s="87">
        <v>7964043.35982126</v>
      </c>
      <c r="N1198" s="87">
        <v>2325648.5768010998</v>
      </c>
      <c r="O1198" s="87">
        <v>1727534.6599999401</v>
      </c>
      <c r="P1198" s="88">
        <v>478177.89870124997</v>
      </c>
      <c r="Q1198" s="89">
        <v>89628410.031892404</v>
      </c>
      <c r="R1198" s="87">
        <v>12839832.835313899</v>
      </c>
      <c r="S1198" s="90">
        <v>308036.46350122098</v>
      </c>
      <c r="T1198" s="88">
        <v>102776279.330708</v>
      </c>
    </row>
    <row r="1199" spans="1:20" x14ac:dyDescent="0.25">
      <c r="A1199" t="s">
        <v>24</v>
      </c>
      <c r="B1199" s="10" t="str">
        <f>VLOOKUP(E1199,'Overview Cluster Days'!B:E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 s="10">
        <v>20181120</v>
      </c>
      <c r="F1199" s="11">
        <v>22</v>
      </c>
      <c r="G1199" s="55">
        <v>6300518.75</v>
      </c>
      <c r="H1199" s="48">
        <v>35684127.176863499</v>
      </c>
      <c r="I1199" s="48">
        <v>21788683.560667299</v>
      </c>
      <c r="J1199" s="87">
        <v>6738172.1600000001</v>
      </c>
      <c r="K1199" s="87">
        <v>9457334.05589973</v>
      </c>
      <c r="L1199" s="87">
        <v>305701.15999703202</v>
      </c>
      <c r="M1199" s="87">
        <v>8318647.4023102401</v>
      </c>
      <c r="N1199" s="87">
        <v>2269706.5106900898</v>
      </c>
      <c r="O1199" s="87">
        <v>1719720.1</v>
      </c>
      <c r="P1199" s="88">
        <v>513687.94153091602</v>
      </c>
      <c r="Q1199" s="89">
        <v>79968835.703430504</v>
      </c>
      <c r="R1199" s="87">
        <v>13127463.1145283</v>
      </c>
      <c r="S1199" s="90">
        <v>197430.470110077</v>
      </c>
      <c r="T1199" s="88">
        <v>93293729.288068905</v>
      </c>
    </row>
    <row r="1200" spans="1:20" x14ac:dyDescent="0.25">
      <c r="A1200" t="s">
        <v>24</v>
      </c>
      <c r="B1200" s="10" t="str">
        <f>VLOOKUP(E1200,'Overview Cluster Days'!B:E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 s="10">
        <v>20181120</v>
      </c>
      <c r="F1200" s="11">
        <v>23</v>
      </c>
      <c r="G1200" s="55">
        <v>6916649.5700000003</v>
      </c>
      <c r="H1200" s="48">
        <v>34161062.296171397</v>
      </c>
      <c r="I1200" s="48">
        <v>20828662.543967601</v>
      </c>
      <c r="J1200" s="87">
        <v>6511046.7829987798</v>
      </c>
      <c r="K1200" s="87">
        <v>9418303.2042091694</v>
      </c>
      <c r="L1200" s="87">
        <v>326532.09999800002</v>
      </c>
      <c r="M1200" s="87">
        <v>7949520.05965978</v>
      </c>
      <c r="N1200" s="87">
        <v>2262021.1334836902</v>
      </c>
      <c r="O1200" s="87">
        <v>1924704.44999967</v>
      </c>
      <c r="P1200" s="88">
        <v>480063.75536242803</v>
      </c>
      <c r="Q1200" s="89">
        <v>77835724.397347003</v>
      </c>
      <c r="R1200" s="87">
        <v>12942841.498503599</v>
      </c>
      <c r="S1200" s="90">
        <v>235735.66676171901</v>
      </c>
      <c r="T1200" s="88">
        <v>91014301.562612295</v>
      </c>
    </row>
    <row r="1201" spans="1:20" x14ac:dyDescent="0.25">
      <c r="A1201" t="s">
        <v>24</v>
      </c>
      <c r="B1201" s="10" t="str">
        <f>VLOOKUP(E1201,'Overview Cluster Days'!B:E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 s="10">
        <v>20181120</v>
      </c>
      <c r="F1201" s="11">
        <v>24</v>
      </c>
      <c r="G1201" s="55">
        <v>6634487.9900000002</v>
      </c>
      <c r="H1201" s="48">
        <v>33481176.202053599</v>
      </c>
      <c r="I1201" s="48">
        <v>20967567.864050198</v>
      </c>
      <c r="J1201" s="87">
        <v>5790828.2249995498</v>
      </c>
      <c r="K1201" s="87">
        <v>8316532.3083255803</v>
      </c>
      <c r="L1201" s="87">
        <v>341981.79</v>
      </c>
      <c r="M1201" s="87">
        <v>8143828.8195566302</v>
      </c>
      <c r="N1201" s="87">
        <v>2208406.9364039302</v>
      </c>
      <c r="O1201" s="87">
        <v>2044344.90199898</v>
      </c>
      <c r="P1201" s="88">
        <v>533343.18345461797</v>
      </c>
      <c r="Q1201" s="89">
        <v>75190592.589428902</v>
      </c>
      <c r="R1201" s="87">
        <v>13271905.631414199</v>
      </c>
      <c r="S1201" s="90">
        <v>253528.874797867</v>
      </c>
      <c r="T1201" s="88">
        <v>88716027.095641002</v>
      </c>
    </row>
    <row r="1202" spans="1:20" x14ac:dyDescent="0.25">
      <c r="A1202" t="s">
        <v>24</v>
      </c>
      <c r="B1202" s="10" t="str">
        <f>VLOOKUP(E1202,'Overview Cluster Days'!B:E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 s="10">
        <v>20181121</v>
      </c>
      <c r="F1202" s="11">
        <v>1</v>
      </c>
      <c r="G1202" s="55">
        <v>4938972.04</v>
      </c>
      <c r="H1202" s="48">
        <v>40930546.2907243</v>
      </c>
      <c r="I1202" s="48">
        <v>19263975.442924999</v>
      </c>
      <c r="J1202" s="87">
        <v>7002328.4299999997</v>
      </c>
      <c r="K1202" s="87">
        <v>9106741.5740035102</v>
      </c>
      <c r="L1202" s="87">
        <v>409571.05499999999</v>
      </c>
      <c r="M1202" s="87">
        <v>8289443.5500213504</v>
      </c>
      <c r="N1202" s="87">
        <v>1997839.49526814</v>
      </c>
      <c r="O1202" s="87">
        <v>1545864.8</v>
      </c>
      <c r="P1202" s="88">
        <v>1165262.2</v>
      </c>
      <c r="Q1202" s="89">
        <v>81242563.7776528</v>
      </c>
      <c r="R1202" s="87">
        <v>13407981.100289499</v>
      </c>
      <c r="S1202" s="90">
        <v>164496.596008911</v>
      </c>
      <c r="T1202" s="91">
        <v>94815041.473951206</v>
      </c>
    </row>
    <row r="1203" spans="1:20" x14ac:dyDescent="0.25">
      <c r="A1203" t="s">
        <v>24</v>
      </c>
      <c r="B1203" s="10" t="str">
        <f>VLOOKUP(E1203,'Overview Cluster Days'!B:E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 s="10">
        <v>20181121</v>
      </c>
      <c r="F1203" s="11">
        <v>2</v>
      </c>
      <c r="G1203" s="55">
        <v>5216596.4049976598</v>
      </c>
      <c r="H1203" s="48">
        <v>40277761.611310497</v>
      </c>
      <c r="I1203" s="48">
        <v>18271338.041747902</v>
      </c>
      <c r="J1203" s="87">
        <v>6570225.0179994898</v>
      </c>
      <c r="K1203" s="87">
        <v>9033612.0952833109</v>
      </c>
      <c r="L1203" s="87">
        <v>462073.472997754</v>
      </c>
      <c r="M1203" s="87">
        <v>8548726.7807496209</v>
      </c>
      <c r="N1203" s="87">
        <v>2246936.4330681898</v>
      </c>
      <c r="O1203" s="87">
        <v>1716854.10399939</v>
      </c>
      <c r="P1203" s="88">
        <v>1209430.83202791</v>
      </c>
      <c r="Q1203" s="89">
        <v>79369533.171338797</v>
      </c>
      <c r="R1203" s="87">
        <v>14184021.6228429</v>
      </c>
      <c r="S1203" s="90">
        <v>189437.664510467</v>
      </c>
      <c r="T1203" s="91">
        <v>93742992.458692104</v>
      </c>
    </row>
    <row r="1204" spans="1:20" x14ac:dyDescent="0.25">
      <c r="A1204" t="s">
        <v>24</v>
      </c>
      <c r="B1204" s="10" t="str">
        <f>VLOOKUP(E1204,'Overview Cluster Days'!B:E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 s="10">
        <v>20181121</v>
      </c>
      <c r="F1204" s="11">
        <v>3</v>
      </c>
      <c r="G1204" s="55">
        <v>6027141.5949999997</v>
      </c>
      <c r="H1204" s="48">
        <v>39471417.4552029</v>
      </c>
      <c r="I1204" s="48">
        <v>17984387.781916101</v>
      </c>
      <c r="J1204" s="87">
        <v>6703972.4459998403</v>
      </c>
      <c r="K1204" s="87">
        <v>8907753.7472978607</v>
      </c>
      <c r="L1204" s="87">
        <v>476983.54800000001</v>
      </c>
      <c r="M1204" s="87">
        <v>8875131.0069494303</v>
      </c>
      <c r="N1204" s="87">
        <v>2363359.5846107001</v>
      </c>
      <c r="O1204" s="87">
        <v>1719482.9979999999</v>
      </c>
      <c r="P1204" s="88">
        <v>1246154.26471334</v>
      </c>
      <c r="Q1204" s="89">
        <v>79094673.025416702</v>
      </c>
      <c r="R1204" s="87">
        <v>14681111.4022735</v>
      </c>
      <c r="S1204" s="90">
        <v>166903.55953892501</v>
      </c>
      <c r="T1204" s="91">
        <v>93942687.987229094</v>
      </c>
    </row>
    <row r="1205" spans="1:20" x14ac:dyDescent="0.25">
      <c r="A1205" t="s">
        <v>24</v>
      </c>
      <c r="B1205" s="10" t="str">
        <f>VLOOKUP(E1205,'Overview Cluster Days'!B:E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 s="10">
        <v>20181121</v>
      </c>
      <c r="F1205" s="11">
        <v>4</v>
      </c>
      <c r="G1205" s="55">
        <v>5919890.6229956197</v>
      </c>
      <c r="H1205" s="48">
        <v>38536330.801692203</v>
      </c>
      <c r="I1205" s="48">
        <v>17308849.561850701</v>
      </c>
      <c r="J1205" s="87">
        <v>6702983.0839995798</v>
      </c>
      <c r="K1205" s="87">
        <v>8861819.8750862498</v>
      </c>
      <c r="L1205" s="87">
        <v>466952.73800000001</v>
      </c>
      <c r="M1205" s="87">
        <v>9023752.9349737093</v>
      </c>
      <c r="N1205" s="87">
        <v>2520808.8092630198</v>
      </c>
      <c r="O1205" s="87">
        <v>1724156.88499859</v>
      </c>
      <c r="P1205" s="88">
        <v>1340031.35030033</v>
      </c>
      <c r="Q1205" s="89">
        <v>77329873.945624396</v>
      </c>
      <c r="R1205" s="87">
        <v>15075702.717535701</v>
      </c>
      <c r="S1205" s="90">
        <v>160142.88022521901</v>
      </c>
      <c r="T1205" s="91">
        <v>92565719.543385193</v>
      </c>
    </row>
    <row r="1206" spans="1:20" x14ac:dyDescent="0.25">
      <c r="A1206" t="s">
        <v>24</v>
      </c>
      <c r="B1206" s="10" t="str">
        <f>VLOOKUP(E1206,'Overview Cluster Days'!B:E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 s="10">
        <v>20181121</v>
      </c>
      <c r="F1206" s="11">
        <v>5</v>
      </c>
      <c r="G1206" s="55">
        <v>6251860.9299999997</v>
      </c>
      <c r="H1206" s="48">
        <v>37432510.169681802</v>
      </c>
      <c r="I1206" s="48">
        <v>17096674.054427698</v>
      </c>
      <c r="J1206" s="87">
        <v>6889539.8449997501</v>
      </c>
      <c r="K1206" s="87">
        <v>8985462.9389585704</v>
      </c>
      <c r="L1206" s="87">
        <v>445310.51</v>
      </c>
      <c r="M1206" s="87">
        <v>9029487.4757885691</v>
      </c>
      <c r="N1206" s="87">
        <v>2509067.0249557002</v>
      </c>
      <c r="O1206" s="87">
        <v>1694487.7599995499</v>
      </c>
      <c r="P1206" s="88">
        <v>1320851.4368505999</v>
      </c>
      <c r="Q1206" s="89">
        <v>76656047.938067794</v>
      </c>
      <c r="R1206" s="87">
        <v>14999204.2075944</v>
      </c>
      <c r="S1206" s="90">
        <v>152799.32929907201</v>
      </c>
      <c r="T1206" s="91">
        <v>91808051.474961296</v>
      </c>
    </row>
    <row r="1207" spans="1:20" x14ac:dyDescent="0.25">
      <c r="A1207" t="s">
        <v>24</v>
      </c>
      <c r="B1207" s="10" t="str">
        <f>VLOOKUP(E1207,'Overview Cluster Days'!B:E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 s="10">
        <v>20181121</v>
      </c>
      <c r="F1207" s="11">
        <v>6</v>
      </c>
      <c r="G1207" s="55">
        <v>6441444.6019990798</v>
      </c>
      <c r="H1207" s="48">
        <v>35252563.848499</v>
      </c>
      <c r="I1207" s="48">
        <v>17963171.6082603</v>
      </c>
      <c r="J1207" s="87">
        <v>6792994.86399996</v>
      </c>
      <c r="K1207" s="87">
        <v>9997253.7560060602</v>
      </c>
      <c r="L1207" s="87">
        <v>382800.636</v>
      </c>
      <c r="M1207" s="87">
        <v>8912458.5595609508</v>
      </c>
      <c r="N1207" s="87">
        <v>2191036.89929312</v>
      </c>
      <c r="O1207" s="87">
        <v>1785774.44799897</v>
      </c>
      <c r="P1207" s="88">
        <v>1313320.2921428999</v>
      </c>
      <c r="Q1207" s="89">
        <v>76447428.678764403</v>
      </c>
      <c r="R1207" s="87">
        <v>14585390.834995899</v>
      </c>
      <c r="S1207" s="90">
        <v>212142.67812690701</v>
      </c>
      <c r="T1207" s="91">
        <v>91244962.191887304</v>
      </c>
    </row>
    <row r="1208" spans="1:20" x14ac:dyDescent="0.25">
      <c r="A1208" t="s">
        <v>24</v>
      </c>
      <c r="B1208" s="10" t="str">
        <f>VLOOKUP(E1208,'Overview Cluster Days'!B:E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 s="10">
        <v>20181121</v>
      </c>
      <c r="F1208" s="11">
        <v>7</v>
      </c>
      <c r="G1208" s="55">
        <v>7306436.7559998203</v>
      </c>
      <c r="H1208" s="48">
        <v>38190326.821836397</v>
      </c>
      <c r="I1208" s="48">
        <v>21033126.262947299</v>
      </c>
      <c r="J1208" s="87">
        <v>7977627.8600000003</v>
      </c>
      <c r="K1208" s="87">
        <v>10936477.565893</v>
      </c>
      <c r="L1208" s="87">
        <v>195758.92600000001</v>
      </c>
      <c r="M1208" s="87">
        <v>8018822.6929583196</v>
      </c>
      <c r="N1208" s="87">
        <v>2077714.7496410499</v>
      </c>
      <c r="O1208" s="87">
        <v>1812973.8099977199</v>
      </c>
      <c r="P1208" s="88">
        <v>1293006.43</v>
      </c>
      <c r="Q1208" s="89">
        <v>85443995.266676605</v>
      </c>
      <c r="R1208" s="87">
        <v>13398276.6085971</v>
      </c>
      <c r="S1208" s="90">
        <v>332154.38076296903</v>
      </c>
      <c r="T1208" s="91">
        <v>99174426.256036595</v>
      </c>
    </row>
    <row r="1209" spans="1:20" x14ac:dyDescent="0.25">
      <c r="A1209" t="s">
        <v>24</v>
      </c>
      <c r="B1209" s="10" t="str">
        <f>VLOOKUP(E1209,'Overview Cluster Days'!B:E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 s="10">
        <v>20181121</v>
      </c>
      <c r="F1209" s="11">
        <v>8</v>
      </c>
      <c r="G1209" s="55">
        <v>8218740.4099918501</v>
      </c>
      <c r="H1209" s="48">
        <v>42251410.003438704</v>
      </c>
      <c r="I1209" s="48">
        <v>27652734.7102843</v>
      </c>
      <c r="J1209" s="87">
        <v>9183309.5700000003</v>
      </c>
      <c r="K1209" s="87">
        <v>12822415.3916276</v>
      </c>
      <c r="L1209" s="87">
        <v>222324.12999297501</v>
      </c>
      <c r="M1209" s="87">
        <v>7375606.6192571297</v>
      </c>
      <c r="N1209" s="87">
        <v>2314071.2790944302</v>
      </c>
      <c r="O1209" s="87">
        <v>1685209.58</v>
      </c>
      <c r="P1209" s="88">
        <v>1381565.05456804</v>
      </c>
      <c r="Q1209" s="89">
        <v>100128610.085342</v>
      </c>
      <c r="R1209" s="87">
        <v>12978776.6629126</v>
      </c>
      <c r="S1209" s="90">
        <v>625149.20599491894</v>
      </c>
      <c r="T1209" s="91">
        <v>113732535.95424999</v>
      </c>
    </row>
    <row r="1210" spans="1:20" x14ac:dyDescent="0.25">
      <c r="A1210" t="s">
        <v>24</v>
      </c>
      <c r="B1210" s="10" t="str">
        <f>VLOOKUP(E1210,'Overview Cluster Days'!B:E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 s="10">
        <v>20181121</v>
      </c>
      <c r="F1210" s="11">
        <v>9</v>
      </c>
      <c r="G1210" s="55">
        <v>8289865.5899999999</v>
      </c>
      <c r="H1210" s="48">
        <v>47124747.148083903</v>
      </c>
      <c r="I1210" s="48">
        <v>28342032.928599201</v>
      </c>
      <c r="J1210" s="87">
        <v>11414752.0159996</v>
      </c>
      <c r="K1210" s="87">
        <v>11709206.952761499</v>
      </c>
      <c r="L1210" s="87">
        <v>219441.87</v>
      </c>
      <c r="M1210" s="87">
        <v>8110163.2136736596</v>
      </c>
      <c r="N1210" s="87">
        <v>2710956.1622814699</v>
      </c>
      <c r="O1210" s="87">
        <v>1640422.4519994899</v>
      </c>
      <c r="P1210" s="88">
        <v>1440212.99264269</v>
      </c>
      <c r="Q1210" s="89">
        <v>106880604.635444</v>
      </c>
      <c r="R1210" s="87">
        <v>14121196.690597299</v>
      </c>
      <c r="S1210" s="90">
        <v>909390.057153687</v>
      </c>
      <c r="T1210" s="91">
        <v>121911191.383195</v>
      </c>
    </row>
    <row r="1211" spans="1:20" x14ac:dyDescent="0.25">
      <c r="A1211" t="s">
        <v>24</v>
      </c>
      <c r="B1211" s="10" t="str">
        <f>VLOOKUP(E1211,'Overview Cluster Days'!B:E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 s="10">
        <v>20181121</v>
      </c>
      <c r="F1211" s="11">
        <v>10</v>
      </c>
      <c r="G1211" s="55">
        <v>8475145.8579740096</v>
      </c>
      <c r="H1211" s="48">
        <v>47571984.388137698</v>
      </c>
      <c r="I1211" s="48">
        <v>28822138.220244698</v>
      </c>
      <c r="J1211" s="87">
        <v>11669455.204</v>
      </c>
      <c r="K1211" s="87">
        <v>11714813.4908347</v>
      </c>
      <c r="L1211" s="87">
        <v>233749.462987562</v>
      </c>
      <c r="M1211" s="87">
        <v>8389251.8914772701</v>
      </c>
      <c r="N1211" s="87">
        <v>3042201.3578257398</v>
      </c>
      <c r="O1211" s="87">
        <v>1589807.0360000001</v>
      </c>
      <c r="P1211" s="88">
        <v>1387434.5391830499</v>
      </c>
      <c r="Q1211" s="89">
        <v>108253537.161191</v>
      </c>
      <c r="R1211" s="87">
        <v>14642444.2874736</v>
      </c>
      <c r="S1211" s="90">
        <v>754901.61391432199</v>
      </c>
      <c r="T1211" s="91">
        <v>123650883.06257901</v>
      </c>
    </row>
    <row r="1212" spans="1:20" x14ac:dyDescent="0.25">
      <c r="A1212" t="s">
        <v>24</v>
      </c>
      <c r="B1212" s="10" t="str">
        <f>VLOOKUP(E1212,'Overview Cluster Days'!B:E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 s="10">
        <v>20181121</v>
      </c>
      <c r="F1212" s="11">
        <v>11</v>
      </c>
      <c r="G1212" s="55">
        <v>8143210.1200000001</v>
      </c>
      <c r="H1212" s="48">
        <v>48099989.907849401</v>
      </c>
      <c r="I1212" s="48">
        <v>28379402.820692699</v>
      </c>
      <c r="J1212" s="87">
        <v>11507607.25</v>
      </c>
      <c r="K1212" s="87">
        <v>11995459.600257801</v>
      </c>
      <c r="L1212" s="87">
        <v>165324.96999901201</v>
      </c>
      <c r="M1212" s="87">
        <v>9095428.1558281891</v>
      </c>
      <c r="N1212" s="87">
        <v>3230513.23418123</v>
      </c>
      <c r="O1212" s="87">
        <v>1615743.55</v>
      </c>
      <c r="P1212" s="88">
        <v>1405806.4608855001</v>
      </c>
      <c r="Q1212" s="89">
        <v>108125669.6988</v>
      </c>
      <c r="R1212" s="87">
        <v>15512816.370893899</v>
      </c>
      <c r="S1212" s="90">
        <v>576657.19142887904</v>
      </c>
      <c r="T1212" s="91">
        <v>124215143.261123</v>
      </c>
    </row>
    <row r="1213" spans="1:20" x14ac:dyDescent="0.25">
      <c r="A1213" t="s">
        <v>24</v>
      </c>
      <c r="B1213" s="10" t="str">
        <f>VLOOKUP(E1213,'Overview Cluster Days'!B:E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 s="10">
        <v>20181121</v>
      </c>
      <c r="F1213" s="11">
        <v>12</v>
      </c>
      <c r="G1213" s="55">
        <v>8457055.0099885203</v>
      </c>
      <c r="H1213" s="48">
        <v>49157989.4153267</v>
      </c>
      <c r="I1213" s="48">
        <v>27739675.0852957</v>
      </c>
      <c r="J1213" s="87">
        <v>11321634.3179994</v>
      </c>
      <c r="K1213" s="87">
        <v>11261884.888870999</v>
      </c>
      <c r="L1213" s="87">
        <v>147452.75</v>
      </c>
      <c r="M1213" s="87">
        <v>9411338.87515972</v>
      </c>
      <c r="N1213" s="87">
        <v>3442950.1637009499</v>
      </c>
      <c r="O1213" s="87">
        <v>1613869.7319990499</v>
      </c>
      <c r="P1213" s="88">
        <v>1325780.87151</v>
      </c>
      <c r="Q1213" s="89">
        <v>107938238.717481</v>
      </c>
      <c r="R1213" s="87">
        <v>15941392.392369701</v>
      </c>
      <c r="S1213" s="90">
        <v>478995.30263971002</v>
      </c>
      <c r="T1213" s="91">
        <v>124358626.41249099</v>
      </c>
    </row>
    <row r="1214" spans="1:20" x14ac:dyDescent="0.25">
      <c r="A1214" t="s">
        <v>24</v>
      </c>
      <c r="B1214" s="10" t="str">
        <f>VLOOKUP(E1214,'Overview Cluster Days'!B:E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 s="10">
        <v>20181121</v>
      </c>
      <c r="F1214" s="11">
        <v>13</v>
      </c>
      <c r="G1214" s="55">
        <v>8140314.9449960003</v>
      </c>
      <c r="H1214" s="48">
        <v>49385338.233126797</v>
      </c>
      <c r="I1214" s="48">
        <v>26589531.109458201</v>
      </c>
      <c r="J1214" s="87">
        <v>11123015.346000001</v>
      </c>
      <c r="K1214" s="87">
        <v>10509563.1786713</v>
      </c>
      <c r="L1214" s="87">
        <v>107690.352976205</v>
      </c>
      <c r="M1214" s="87">
        <v>9765977.8495556004</v>
      </c>
      <c r="N1214" s="87">
        <v>3378711.4571784502</v>
      </c>
      <c r="O1214" s="87">
        <v>1616874.58</v>
      </c>
      <c r="P1214" s="88">
        <v>1264537.10499799</v>
      </c>
      <c r="Q1214" s="89">
        <v>105747762.812252</v>
      </c>
      <c r="R1214" s="87">
        <v>16133791.344708299</v>
      </c>
      <c r="S1214" s="90">
        <v>350751.92695555201</v>
      </c>
      <c r="T1214" s="91">
        <v>122232306.08391599</v>
      </c>
    </row>
    <row r="1215" spans="1:20" x14ac:dyDescent="0.25">
      <c r="A1215" t="s">
        <v>24</v>
      </c>
      <c r="B1215" s="10" t="str">
        <f>VLOOKUP(E1215,'Overview Cluster Days'!B:E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 s="10">
        <v>20181121</v>
      </c>
      <c r="F1215" s="11">
        <v>14</v>
      </c>
      <c r="G1215" s="55">
        <v>8442119.3009991702</v>
      </c>
      <c r="H1215" s="48">
        <v>49603833.6756607</v>
      </c>
      <c r="I1215" s="48">
        <v>24589743.417838398</v>
      </c>
      <c r="J1215" s="87">
        <v>11241062.8849998</v>
      </c>
      <c r="K1215" s="87">
        <v>10453190.971037</v>
      </c>
      <c r="L1215" s="87">
        <v>78297.662999179607</v>
      </c>
      <c r="M1215" s="87">
        <v>9329173.2395252194</v>
      </c>
      <c r="N1215" s="87">
        <v>3239475.0983635099</v>
      </c>
      <c r="O1215" s="87">
        <v>1596996.6719997099</v>
      </c>
      <c r="P1215" s="88">
        <v>1287986.1319979599</v>
      </c>
      <c r="Q1215" s="89">
        <v>104329950.250535</v>
      </c>
      <c r="R1215" s="87">
        <v>15531928.8048856</v>
      </c>
      <c r="S1215" s="90">
        <v>376037.81238778698</v>
      </c>
      <c r="T1215" s="91">
        <v>120237916.867809</v>
      </c>
    </row>
    <row r="1216" spans="1:20" x14ac:dyDescent="0.25">
      <c r="A1216" t="s">
        <v>24</v>
      </c>
      <c r="B1216" s="10" t="str">
        <f>VLOOKUP(E1216,'Overview Cluster Days'!B:E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 s="10">
        <v>20181121</v>
      </c>
      <c r="F1216" s="11">
        <v>15</v>
      </c>
      <c r="G1216" s="55">
        <v>8905985.6599989105</v>
      </c>
      <c r="H1216" s="48">
        <v>48751451.115519799</v>
      </c>
      <c r="I1216" s="48">
        <v>23415004.8193615</v>
      </c>
      <c r="J1216" s="87">
        <v>10945250.778999301</v>
      </c>
      <c r="K1216" s="87">
        <v>10435723.4493836</v>
      </c>
      <c r="L1216" s="87">
        <v>63056.2</v>
      </c>
      <c r="M1216" s="87">
        <v>8866655.0919944309</v>
      </c>
      <c r="N1216" s="87">
        <v>2829987.2340673502</v>
      </c>
      <c r="O1216" s="87">
        <v>1557137.1539992399</v>
      </c>
      <c r="P1216" s="88">
        <v>1283951.2885350001</v>
      </c>
      <c r="Q1216" s="89">
        <v>102453415.823263</v>
      </c>
      <c r="R1216" s="87">
        <v>14600786.968596</v>
      </c>
      <c r="S1216" s="90">
        <v>231822.62967590499</v>
      </c>
      <c r="T1216" s="91">
        <v>117286025.421535</v>
      </c>
    </row>
    <row r="1217" spans="1:20" x14ac:dyDescent="0.25">
      <c r="A1217" t="s">
        <v>24</v>
      </c>
      <c r="B1217" s="10" t="str">
        <f>VLOOKUP(E1217,'Overview Cluster Days'!B:E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 s="10">
        <v>20181121</v>
      </c>
      <c r="F1217" s="11">
        <v>16</v>
      </c>
      <c r="G1217" s="55">
        <v>9470478.0499866903</v>
      </c>
      <c r="H1217" s="48">
        <v>48827879.1735356</v>
      </c>
      <c r="I1217" s="48">
        <v>22397886.1268204</v>
      </c>
      <c r="J1217" s="87">
        <v>11132156.380999999</v>
      </c>
      <c r="K1217" s="87">
        <v>10314949.2020211</v>
      </c>
      <c r="L1217" s="87">
        <v>56761.049979967</v>
      </c>
      <c r="M1217" s="87">
        <v>8677518.9596595392</v>
      </c>
      <c r="N1217" s="87">
        <v>2469411.7738726698</v>
      </c>
      <c r="O1217" s="87">
        <v>1495291.0759999999</v>
      </c>
      <c r="P1217" s="88">
        <v>1308307.0725347199</v>
      </c>
      <c r="Q1217" s="89">
        <v>102143348.933364</v>
      </c>
      <c r="R1217" s="87">
        <v>14007289.9320469</v>
      </c>
      <c r="S1217" s="90">
        <v>186855.660871506</v>
      </c>
      <c r="T1217" s="91">
        <v>116337494.526282</v>
      </c>
    </row>
    <row r="1218" spans="1:20" x14ac:dyDescent="0.25">
      <c r="A1218" t="s">
        <v>24</v>
      </c>
      <c r="B1218" s="10" t="str">
        <f>VLOOKUP(E1218,'Overview Cluster Days'!B:E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 s="10">
        <v>20181121</v>
      </c>
      <c r="F1218" s="11">
        <v>17</v>
      </c>
      <c r="G1218" s="55">
        <v>10059320.3399924</v>
      </c>
      <c r="H1218" s="48">
        <v>48971127.651332103</v>
      </c>
      <c r="I1218" s="48">
        <v>22549305.502187401</v>
      </c>
      <c r="J1218" s="87">
        <v>11531096.119998399</v>
      </c>
      <c r="K1218" s="87">
        <v>10877647.775533199</v>
      </c>
      <c r="L1218" s="87">
        <v>58833.06</v>
      </c>
      <c r="M1218" s="87">
        <v>8860823.9022608809</v>
      </c>
      <c r="N1218" s="87">
        <v>2131364.8024789402</v>
      </c>
      <c r="O1218" s="87">
        <v>1400552.54</v>
      </c>
      <c r="P1218" s="88">
        <v>1399734.6761077701</v>
      </c>
      <c r="Q1218" s="89">
        <v>103988497.389043</v>
      </c>
      <c r="R1218" s="87">
        <v>13851308.980847601</v>
      </c>
      <c r="S1218" s="90">
        <v>197824.28693557699</v>
      </c>
      <c r="T1218" s="91">
        <v>118037630.656827</v>
      </c>
    </row>
    <row r="1219" spans="1:20" x14ac:dyDescent="0.25">
      <c r="A1219" t="s">
        <v>24</v>
      </c>
      <c r="B1219" s="10" t="str">
        <f>VLOOKUP(E1219,'Overview Cluster Days'!B:E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 s="10">
        <v>20181121</v>
      </c>
      <c r="F1219" s="11">
        <v>18</v>
      </c>
      <c r="G1219" s="55">
        <v>9749491.8689666707</v>
      </c>
      <c r="H1219" s="48">
        <v>49471147.996822096</v>
      </c>
      <c r="I1219" s="48">
        <v>24655826.043670401</v>
      </c>
      <c r="J1219" s="87">
        <v>12246603.918</v>
      </c>
      <c r="K1219" s="87">
        <v>11595862.9471494</v>
      </c>
      <c r="L1219" s="87">
        <v>160208.52099381399</v>
      </c>
      <c r="M1219" s="87">
        <v>8778832.2467770707</v>
      </c>
      <c r="N1219" s="87">
        <v>2077735.44372663</v>
      </c>
      <c r="O1219" s="87">
        <v>1403515.406</v>
      </c>
      <c r="P1219" s="88">
        <v>1735298.71754333</v>
      </c>
      <c r="Q1219" s="89">
        <v>107718932.774609</v>
      </c>
      <c r="R1219" s="87">
        <v>14155590.3350408</v>
      </c>
      <c r="S1219" s="90">
        <v>612508.61378212005</v>
      </c>
      <c r="T1219" s="91">
        <v>122487031.723432</v>
      </c>
    </row>
    <row r="1220" spans="1:20" x14ac:dyDescent="0.25">
      <c r="A1220" t="s">
        <v>24</v>
      </c>
      <c r="B1220" s="10" t="str">
        <f>VLOOKUP(E1220,'Overview Cluster Days'!B:E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 s="10">
        <v>20181121</v>
      </c>
      <c r="F1220" s="11">
        <v>19</v>
      </c>
      <c r="G1220" s="55">
        <v>8623647.3349939808</v>
      </c>
      <c r="H1220" s="48">
        <v>53402479.4100926</v>
      </c>
      <c r="I1220" s="48">
        <v>27245805.6005475</v>
      </c>
      <c r="J1220" s="87">
        <v>10827578.767999999</v>
      </c>
      <c r="K1220" s="87">
        <v>11306090.074742399</v>
      </c>
      <c r="L1220" s="87">
        <v>449334.67392075103</v>
      </c>
      <c r="M1220" s="87">
        <v>9253121.1836877093</v>
      </c>
      <c r="N1220" s="87">
        <v>2689074.2000378501</v>
      </c>
      <c r="O1220" s="87">
        <v>1551028.8559999999</v>
      </c>
      <c r="P1220" s="88">
        <v>1929212.1771388999</v>
      </c>
      <c r="Q1220" s="89">
        <v>111405601.18837599</v>
      </c>
      <c r="R1220" s="87">
        <v>15871771.0907852</v>
      </c>
      <c r="S1220" s="90">
        <v>1277622.2026398</v>
      </c>
      <c r="T1220" s="91">
        <v>128554994.481801</v>
      </c>
    </row>
    <row r="1221" spans="1:20" x14ac:dyDescent="0.25">
      <c r="A1221" t="s">
        <v>24</v>
      </c>
      <c r="B1221" s="10" t="str">
        <f>VLOOKUP(E1221,'Overview Cluster Days'!B:E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 s="10">
        <v>20181121</v>
      </c>
      <c r="F1221" s="11">
        <v>20</v>
      </c>
      <c r="G1221" s="55">
        <v>8202868.7699920097</v>
      </c>
      <c r="H1221" s="48">
        <v>51959704.573183499</v>
      </c>
      <c r="I1221" s="48">
        <v>27478769.814112298</v>
      </c>
      <c r="J1221" s="87">
        <v>9925683.7499998994</v>
      </c>
      <c r="K1221" s="87">
        <v>10742441.1414387</v>
      </c>
      <c r="L1221" s="87">
        <v>239278.804</v>
      </c>
      <c r="M1221" s="87">
        <v>8517502.0624910109</v>
      </c>
      <c r="N1221" s="87">
        <v>2456753.44360545</v>
      </c>
      <c r="O1221" s="87">
        <v>1535609.85</v>
      </c>
      <c r="P1221" s="88">
        <v>1718442.8042951201</v>
      </c>
      <c r="Q1221" s="89">
        <v>108309468.04872601</v>
      </c>
      <c r="R1221" s="87">
        <v>14467586.9643916</v>
      </c>
      <c r="S1221" s="90">
        <v>694004.99756794795</v>
      </c>
      <c r="T1221" s="91">
        <v>123471060.010686</v>
      </c>
    </row>
    <row r="1222" spans="1:20" x14ac:dyDescent="0.25">
      <c r="A1222" t="s">
        <v>24</v>
      </c>
      <c r="B1222" s="10" t="str">
        <f>VLOOKUP(E1222,'Overview Cluster Days'!B:E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 s="10">
        <v>20181121</v>
      </c>
      <c r="F1222" s="11">
        <v>21</v>
      </c>
      <c r="G1222" s="55">
        <v>7543441.1509900596</v>
      </c>
      <c r="H1222" s="48">
        <v>45750669.965425</v>
      </c>
      <c r="I1222" s="48">
        <v>25274050.757640298</v>
      </c>
      <c r="J1222" s="87">
        <v>8287977.3799999999</v>
      </c>
      <c r="K1222" s="87">
        <v>11442832.507273201</v>
      </c>
      <c r="L1222" s="87">
        <v>130564.91099792501</v>
      </c>
      <c r="M1222" s="87">
        <v>8077963.7064960096</v>
      </c>
      <c r="N1222" s="87">
        <v>2391629.1369722001</v>
      </c>
      <c r="O1222" s="87">
        <v>1561848.09</v>
      </c>
      <c r="P1222" s="88">
        <v>1453782.15299928</v>
      </c>
      <c r="Q1222" s="89">
        <v>98298971.761328593</v>
      </c>
      <c r="R1222" s="87">
        <v>13615787.9974654</v>
      </c>
      <c r="S1222" s="90">
        <v>296255.467674263</v>
      </c>
      <c r="T1222" s="91">
        <v>112211015.226468</v>
      </c>
    </row>
    <row r="1223" spans="1:20" x14ac:dyDescent="0.25">
      <c r="A1223" t="s">
        <v>24</v>
      </c>
      <c r="B1223" s="10" t="str">
        <f>VLOOKUP(E1223,'Overview Cluster Days'!B:E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 s="10">
        <v>20181121</v>
      </c>
      <c r="F1223" s="11">
        <v>22</v>
      </c>
      <c r="G1223" s="55">
        <v>7287501.9139908804</v>
      </c>
      <c r="H1223" s="48">
        <v>40502237.577051103</v>
      </c>
      <c r="I1223" s="48">
        <v>21532144.106672101</v>
      </c>
      <c r="J1223" s="87">
        <v>6976267.2099976204</v>
      </c>
      <c r="K1223" s="87">
        <v>9655615.4305573609</v>
      </c>
      <c r="L1223" s="87">
        <v>112166.233994972</v>
      </c>
      <c r="M1223" s="87">
        <v>8001368.5999593697</v>
      </c>
      <c r="N1223" s="87">
        <v>2472886.73871199</v>
      </c>
      <c r="O1223" s="87">
        <v>1692538.56</v>
      </c>
      <c r="P1223" s="88">
        <v>1234382.4650000001</v>
      </c>
      <c r="Q1223" s="89">
        <v>85953766.238269001</v>
      </c>
      <c r="R1223" s="87">
        <v>13513342.597666301</v>
      </c>
      <c r="S1223" s="90">
        <v>217950.90009896801</v>
      </c>
      <c r="T1223" s="91">
        <v>99685059.736034304</v>
      </c>
    </row>
    <row r="1224" spans="1:20" x14ac:dyDescent="0.25">
      <c r="A1224" t="s">
        <v>24</v>
      </c>
      <c r="B1224" s="10" t="str">
        <f>VLOOKUP(E1224,'Overview Cluster Days'!B:E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 s="10">
        <v>20181121</v>
      </c>
      <c r="F1224" s="11">
        <v>23</v>
      </c>
      <c r="G1224" s="55">
        <v>7737713.4400000004</v>
      </c>
      <c r="H1224" s="48">
        <v>36455554.549361199</v>
      </c>
      <c r="I1224" s="48">
        <v>21405957.637569301</v>
      </c>
      <c r="J1224" s="87">
        <v>5545836.2299982198</v>
      </c>
      <c r="K1224" s="87">
        <v>9542824.0562427994</v>
      </c>
      <c r="L1224" s="87">
        <v>144851.38</v>
      </c>
      <c r="M1224" s="87">
        <v>7816312.6303942604</v>
      </c>
      <c r="N1224" s="87">
        <v>2568629.2144796699</v>
      </c>
      <c r="O1224" s="87">
        <v>1859288.24999837</v>
      </c>
      <c r="P1224" s="88">
        <v>1223853.01286125</v>
      </c>
      <c r="Q1224" s="89">
        <v>80687885.9131715</v>
      </c>
      <c r="R1224" s="87">
        <v>13612934.487733601</v>
      </c>
      <c r="S1224" s="90">
        <v>260307.76618429599</v>
      </c>
      <c r="T1224" s="91">
        <v>94561128.167089403</v>
      </c>
    </row>
    <row r="1225" spans="1:20" x14ac:dyDescent="0.25">
      <c r="A1225" t="s">
        <v>24</v>
      </c>
      <c r="B1225" s="10" t="str">
        <f>VLOOKUP(E1225,'Overview Cluster Days'!B:E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 s="10">
        <v>20181121</v>
      </c>
      <c r="F1225" s="11">
        <v>24</v>
      </c>
      <c r="G1225" s="55">
        <v>7563584.466</v>
      </c>
      <c r="H1225" s="48">
        <v>33734510.927118503</v>
      </c>
      <c r="I1225" s="48">
        <v>21016288.586970199</v>
      </c>
      <c r="J1225" s="87">
        <v>4880849.1699987203</v>
      </c>
      <c r="K1225" s="87">
        <v>8380476.9454941703</v>
      </c>
      <c r="L1225" s="87">
        <v>170696.203999366</v>
      </c>
      <c r="M1225" s="87">
        <v>7947012.5534511805</v>
      </c>
      <c r="N1225" s="87">
        <v>2534683.4334896002</v>
      </c>
      <c r="O1225" s="87">
        <v>2001904.5</v>
      </c>
      <c r="P1225" s="88">
        <v>1145066.94881078</v>
      </c>
      <c r="Q1225" s="89">
        <v>75575710.095581606</v>
      </c>
      <c r="R1225" s="87">
        <v>13799363.6397509</v>
      </c>
      <c r="S1225" s="90">
        <v>275252.83850755298</v>
      </c>
      <c r="T1225" s="91">
        <v>89650326.573840097</v>
      </c>
    </row>
    <row r="1226" spans="1:20" x14ac:dyDescent="0.25">
      <c r="A1226" t="s">
        <v>24</v>
      </c>
      <c r="B1226" s="10" t="str">
        <f>VLOOKUP(E1226,'Overview Cluster Days'!B:E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 s="10">
        <v>20181122</v>
      </c>
      <c r="F1226" s="11">
        <v>1</v>
      </c>
      <c r="G1226" s="55">
        <v>6379968.4879990797</v>
      </c>
      <c r="H1226" s="48">
        <v>29688435.345594499</v>
      </c>
      <c r="I1226" s="48">
        <v>19341834.600629099</v>
      </c>
      <c r="J1226" s="87">
        <v>7417190.9099995298</v>
      </c>
      <c r="K1226" s="87">
        <v>8293965.3704566797</v>
      </c>
      <c r="L1226" s="87">
        <v>212073.17600000001</v>
      </c>
      <c r="M1226" s="87">
        <v>7602447.32687297</v>
      </c>
      <c r="N1226" s="87">
        <v>2265516.6146102301</v>
      </c>
      <c r="O1226" s="87">
        <v>1189594.64999991</v>
      </c>
      <c r="P1226" s="88">
        <v>481139.82235540001</v>
      </c>
      <c r="Q1226" s="89">
        <v>71121394.714678898</v>
      </c>
      <c r="R1226" s="87">
        <v>11750771.589838499</v>
      </c>
      <c r="S1226" s="90">
        <v>151121.46012753301</v>
      </c>
      <c r="T1226" s="91">
        <v>83023287.764644995</v>
      </c>
    </row>
    <row r="1227" spans="1:20" x14ac:dyDescent="0.25">
      <c r="A1227" t="s">
        <v>24</v>
      </c>
      <c r="B1227" s="10" t="str">
        <f>VLOOKUP(E1227,'Overview Cluster Days'!B:E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 s="10">
        <v>20181122</v>
      </c>
      <c r="F1227" s="11">
        <v>2</v>
      </c>
      <c r="G1227" s="55">
        <v>6990480.3019987503</v>
      </c>
      <c r="H1227" s="48">
        <v>28893016.274340201</v>
      </c>
      <c r="I1227" s="48">
        <v>19313743.963013802</v>
      </c>
      <c r="J1227" s="87">
        <v>6167784.6999992104</v>
      </c>
      <c r="K1227" s="87">
        <v>7728784.3094232501</v>
      </c>
      <c r="L1227" s="87">
        <v>266192.141999766</v>
      </c>
      <c r="M1227" s="87">
        <v>7857938.2698999196</v>
      </c>
      <c r="N1227" s="87">
        <v>2447858.75065349</v>
      </c>
      <c r="O1227" s="87">
        <v>1316623.02</v>
      </c>
      <c r="P1227" s="88">
        <v>464031.98271338397</v>
      </c>
      <c r="Q1227" s="89">
        <v>69093809.548775107</v>
      </c>
      <c r="R1227" s="87">
        <v>12352644.1652666</v>
      </c>
      <c r="S1227" s="90">
        <v>143097.72123701501</v>
      </c>
      <c r="T1227" s="91">
        <v>81589551.435278699</v>
      </c>
    </row>
    <row r="1228" spans="1:20" x14ac:dyDescent="0.25">
      <c r="A1228" t="s">
        <v>24</v>
      </c>
      <c r="B1228" s="10" t="str">
        <f>VLOOKUP(E1228,'Overview Cluster Days'!B:E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 s="10">
        <v>20181122</v>
      </c>
      <c r="F1228" s="11">
        <v>3</v>
      </c>
      <c r="G1228" s="55">
        <v>7315880.2249999996</v>
      </c>
      <c r="H1228" s="48">
        <v>27719215.693772599</v>
      </c>
      <c r="I1228" s="48">
        <v>19324810.160633199</v>
      </c>
      <c r="J1228" s="87">
        <v>5782889.4199999999</v>
      </c>
      <c r="K1228" s="87">
        <v>7998388.3145747799</v>
      </c>
      <c r="L1228" s="87">
        <v>302503.04800000001</v>
      </c>
      <c r="M1228" s="87">
        <v>7976604.4717011796</v>
      </c>
      <c r="N1228" s="87">
        <v>2459790.2623299002</v>
      </c>
      <c r="O1228" s="87">
        <v>1380540.02</v>
      </c>
      <c r="P1228" s="88">
        <v>565118.52008811105</v>
      </c>
      <c r="Q1228" s="89">
        <v>68141183.813980594</v>
      </c>
      <c r="R1228" s="87">
        <v>12684556.322119201</v>
      </c>
      <c r="S1228" s="90">
        <v>148639.91250323501</v>
      </c>
      <c r="T1228" s="91">
        <v>80974380.048603103</v>
      </c>
    </row>
    <row r="1229" spans="1:20" x14ac:dyDescent="0.25">
      <c r="A1229" t="s">
        <v>24</v>
      </c>
      <c r="B1229" s="10" t="str">
        <f>VLOOKUP(E1229,'Overview Cluster Days'!B:E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 s="10">
        <v>20181122</v>
      </c>
      <c r="F1229" s="11">
        <v>4</v>
      </c>
      <c r="G1229" s="55">
        <v>7009666.1699999999</v>
      </c>
      <c r="H1229" s="48">
        <v>28687402.6509603</v>
      </c>
      <c r="I1229" s="48">
        <v>18194670.505548101</v>
      </c>
      <c r="J1229" s="87">
        <v>5786647.1310000001</v>
      </c>
      <c r="K1229" s="87">
        <v>7421578.1274078004</v>
      </c>
      <c r="L1229" s="87">
        <v>302282.18999756401</v>
      </c>
      <c r="M1229" s="87">
        <v>7917342.1817861302</v>
      </c>
      <c r="N1229" s="87">
        <v>2529624.66004615</v>
      </c>
      <c r="O1229" s="87">
        <v>1424862.7720000001</v>
      </c>
      <c r="P1229" s="88">
        <v>539165.03569084895</v>
      </c>
      <c r="Q1229" s="89">
        <v>67099964.584916197</v>
      </c>
      <c r="R1229" s="87">
        <v>12713276.8395207</v>
      </c>
      <c r="S1229" s="90">
        <v>80315.545622268706</v>
      </c>
      <c r="T1229" s="91">
        <v>79893556.970059201</v>
      </c>
    </row>
    <row r="1230" spans="1:20" x14ac:dyDescent="0.25">
      <c r="A1230" t="s">
        <v>24</v>
      </c>
      <c r="B1230" s="10" t="str">
        <f>VLOOKUP(E1230,'Overview Cluster Days'!B:E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 s="10">
        <v>20181122</v>
      </c>
      <c r="F1230" s="11">
        <v>5</v>
      </c>
      <c r="G1230" s="55">
        <v>7090192.1799999997</v>
      </c>
      <c r="H1230" s="48">
        <v>29385522.502521101</v>
      </c>
      <c r="I1230" s="48">
        <v>17591962.6785569</v>
      </c>
      <c r="J1230" s="87">
        <v>5935943.2580000004</v>
      </c>
      <c r="K1230" s="87">
        <v>7327029.7516980199</v>
      </c>
      <c r="L1230" s="87">
        <v>292915.14</v>
      </c>
      <c r="M1230" s="87">
        <v>7865088.8662307197</v>
      </c>
      <c r="N1230" s="87">
        <v>2513395.06391095</v>
      </c>
      <c r="O1230" s="87">
        <v>1406515.094</v>
      </c>
      <c r="P1230" s="88">
        <v>541172.57901592099</v>
      </c>
      <c r="Q1230" s="89">
        <v>67330650.370776102</v>
      </c>
      <c r="R1230" s="87">
        <v>12619086.743157599</v>
      </c>
      <c r="S1230" s="90">
        <v>41637.4086062969</v>
      </c>
      <c r="T1230" s="91">
        <v>79991374.522540003</v>
      </c>
    </row>
    <row r="1231" spans="1:20" x14ac:dyDescent="0.25">
      <c r="A1231" t="s">
        <v>24</v>
      </c>
      <c r="B1231" s="10" t="str">
        <f>VLOOKUP(E1231,'Overview Cluster Days'!B:E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 s="10">
        <v>20181122</v>
      </c>
      <c r="F1231" s="11">
        <v>6</v>
      </c>
      <c r="G1231" s="55">
        <v>7391803.5239995299</v>
      </c>
      <c r="H1231" s="48">
        <v>30383508.400409799</v>
      </c>
      <c r="I1231" s="48">
        <v>19078702.335705999</v>
      </c>
      <c r="J1231" s="87">
        <v>5314044.7959986897</v>
      </c>
      <c r="K1231" s="87">
        <v>8508859.0082669202</v>
      </c>
      <c r="L1231" s="87">
        <v>255035.367994587</v>
      </c>
      <c r="M1231" s="87">
        <v>7402877.8427608302</v>
      </c>
      <c r="N1231" s="87">
        <v>2304040.7592491298</v>
      </c>
      <c r="O1231" s="87">
        <v>1380445.0829961901</v>
      </c>
      <c r="P1231" s="88">
        <v>380187.661061247</v>
      </c>
      <c r="Q1231" s="89">
        <v>70676918.064380899</v>
      </c>
      <c r="R1231" s="87">
        <v>11722586.714062</v>
      </c>
      <c r="S1231" s="90">
        <v>140241.399572205</v>
      </c>
      <c r="T1231" s="91">
        <v>82539746.178015098</v>
      </c>
    </row>
    <row r="1232" spans="1:20" x14ac:dyDescent="0.25">
      <c r="A1232" t="s">
        <v>24</v>
      </c>
      <c r="B1232" s="10" t="str">
        <f>VLOOKUP(E1232,'Overview Cluster Days'!B:E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 s="10">
        <v>20181122</v>
      </c>
      <c r="F1232" s="11">
        <v>7</v>
      </c>
      <c r="G1232" s="55">
        <v>7986053.8200000003</v>
      </c>
      <c r="H1232" s="48">
        <v>37577596.701610498</v>
      </c>
      <c r="I1232" s="48">
        <v>21786605.876763299</v>
      </c>
      <c r="J1232" s="87">
        <v>6081476.3650000002</v>
      </c>
      <c r="K1232" s="87">
        <v>8620258.7829198893</v>
      </c>
      <c r="L1232" s="87">
        <v>139998.659990863</v>
      </c>
      <c r="M1232" s="87">
        <v>7261650.6544667203</v>
      </c>
      <c r="N1232" s="87">
        <v>2342286.2950793002</v>
      </c>
      <c r="O1232" s="87">
        <v>1359843.06499886</v>
      </c>
      <c r="P1232" s="88">
        <v>457483.70799999998</v>
      </c>
      <c r="Q1232" s="89">
        <v>82051991.546293706</v>
      </c>
      <c r="R1232" s="87">
        <v>11561262.3825357</v>
      </c>
      <c r="S1232" s="90">
        <v>118028.00758444201</v>
      </c>
      <c r="T1232" s="91">
        <v>93731281.936413899</v>
      </c>
    </row>
    <row r="1233" spans="1:20" x14ac:dyDescent="0.25">
      <c r="A1233" t="s">
        <v>24</v>
      </c>
      <c r="B1233" s="10" t="str">
        <f>VLOOKUP(E1233,'Overview Cluster Days'!B:E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 s="10">
        <v>20181122</v>
      </c>
      <c r="F1233" s="11">
        <v>8</v>
      </c>
      <c r="G1233" s="55">
        <v>8931819.7179996707</v>
      </c>
      <c r="H1233" s="48">
        <v>46779388.238247998</v>
      </c>
      <c r="I1233" s="48">
        <v>29402585.259078398</v>
      </c>
      <c r="J1233" s="87">
        <v>8638046.4199999999</v>
      </c>
      <c r="K1233" s="87">
        <v>9365655.1266120598</v>
      </c>
      <c r="L1233" s="87">
        <v>158223.56498681</v>
      </c>
      <c r="M1233" s="87">
        <v>7109883.9646180402</v>
      </c>
      <c r="N1233" s="87">
        <v>2489961.8098649699</v>
      </c>
      <c r="O1233" s="87">
        <v>1111009.95</v>
      </c>
      <c r="P1233" s="88">
        <v>480580.21680653101</v>
      </c>
      <c r="Q1233" s="89">
        <v>103117494.76193801</v>
      </c>
      <c r="R1233" s="87">
        <v>11349659.5062763</v>
      </c>
      <c r="S1233" s="90">
        <v>237464.16460066399</v>
      </c>
      <c r="T1233" s="91">
        <v>114704618.432815</v>
      </c>
    </row>
    <row r="1234" spans="1:20" x14ac:dyDescent="0.25">
      <c r="A1234" t="s">
        <v>24</v>
      </c>
      <c r="B1234" s="10" t="str">
        <f>VLOOKUP(E1234,'Overview Cluster Days'!B:E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 s="10">
        <v>20181122</v>
      </c>
      <c r="F1234" s="11">
        <v>9</v>
      </c>
      <c r="G1234" s="55">
        <v>8028100.9079920202</v>
      </c>
      <c r="H1234" s="48">
        <v>50325283.298412003</v>
      </c>
      <c r="I1234" s="48">
        <v>27911469.818194699</v>
      </c>
      <c r="J1234" s="87">
        <v>10167796.65</v>
      </c>
      <c r="K1234" s="87">
        <v>8583081.0793218594</v>
      </c>
      <c r="L1234" s="87">
        <v>164668.14199999999</v>
      </c>
      <c r="M1234" s="87">
        <v>8495341.4463909492</v>
      </c>
      <c r="N1234" s="87">
        <v>2874675.3963644099</v>
      </c>
      <c r="O1234" s="87">
        <v>965162.5</v>
      </c>
      <c r="P1234" s="88">
        <v>769306.45278451196</v>
      </c>
      <c r="Q1234" s="89">
        <v>105015731.753921</v>
      </c>
      <c r="R1234" s="87">
        <v>13269153.9375399</v>
      </c>
      <c r="S1234" s="90">
        <v>529652.58118676802</v>
      </c>
      <c r="T1234" s="91">
        <v>118814538.27264699</v>
      </c>
    </row>
    <row r="1235" spans="1:20" x14ac:dyDescent="0.25">
      <c r="A1235" t="s">
        <v>24</v>
      </c>
      <c r="B1235" s="10" t="str">
        <f>VLOOKUP(E1235,'Overview Cluster Days'!B:E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 s="10">
        <v>20181122</v>
      </c>
      <c r="F1235" s="11">
        <v>10</v>
      </c>
      <c r="G1235" s="55">
        <v>8246734.2729763603</v>
      </c>
      <c r="H1235" s="48">
        <v>51998672.816757798</v>
      </c>
      <c r="I1235" s="48">
        <v>28127535.766650099</v>
      </c>
      <c r="J1235" s="87">
        <v>10349401.458997101</v>
      </c>
      <c r="K1235" s="87">
        <v>8879817.7923337501</v>
      </c>
      <c r="L1235" s="87">
        <v>117039.90099241</v>
      </c>
      <c r="M1235" s="87">
        <v>9334761.73657245</v>
      </c>
      <c r="N1235" s="87">
        <v>3145827.4646203099</v>
      </c>
      <c r="O1235" s="87">
        <v>922401.24699973303</v>
      </c>
      <c r="P1235" s="88">
        <v>514731.718849867</v>
      </c>
      <c r="Q1235" s="89">
        <v>107602162.107715</v>
      </c>
      <c r="R1235" s="87">
        <v>14034762.0680348</v>
      </c>
      <c r="S1235" s="90">
        <v>303124.29979940702</v>
      </c>
      <c r="T1235" s="91">
        <v>121940048.475549</v>
      </c>
    </row>
    <row r="1236" spans="1:20" x14ac:dyDescent="0.25">
      <c r="A1236" t="s">
        <v>24</v>
      </c>
      <c r="B1236" s="10" t="str">
        <f>VLOOKUP(E1236,'Overview Cluster Days'!B:E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 s="10">
        <v>20181122</v>
      </c>
      <c r="F1236" s="11">
        <v>11</v>
      </c>
      <c r="G1236" s="55">
        <v>8232783.5909956899</v>
      </c>
      <c r="H1236" s="48">
        <v>51148097.871458702</v>
      </c>
      <c r="I1236" s="48">
        <v>27523587.223250601</v>
      </c>
      <c r="J1236" s="87">
        <v>10159193.4579977</v>
      </c>
      <c r="K1236" s="87">
        <v>8723175.0176551193</v>
      </c>
      <c r="L1236" s="87">
        <v>96987.786999999997</v>
      </c>
      <c r="M1236" s="87">
        <v>9607618.1073254198</v>
      </c>
      <c r="N1236" s="87">
        <v>3239865.8038919899</v>
      </c>
      <c r="O1236" s="87">
        <v>954765.524997595</v>
      </c>
      <c r="P1236" s="88">
        <v>457615.568436025</v>
      </c>
      <c r="Q1236" s="89">
        <v>105786837.161358</v>
      </c>
      <c r="R1236" s="87">
        <v>14356852.791650999</v>
      </c>
      <c r="S1236" s="90">
        <v>168176.916968323</v>
      </c>
      <c r="T1236" s="91">
        <v>120311866.869977</v>
      </c>
    </row>
    <row r="1237" spans="1:20" x14ac:dyDescent="0.25">
      <c r="A1237" t="s">
        <v>24</v>
      </c>
      <c r="B1237" s="10" t="str">
        <f>VLOOKUP(E1237,'Overview Cluster Days'!B:E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 s="10">
        <v>20181122</v>
      </c>
      <c r="F1237" s="11">
        <v>12</v>
      </c>
      <c r="G1237" s="55">
        <v>7983962.3699963596</v>
      </c>
      <c r="H1237" s="48">
        <v>52203917.175189503</v>
      </c>
      <c r="I1237" s="48">
        <v>27001499.8149915</v>
      </c>
      <c r="J1237" s="87">
        <v>9903100.6889999993</v>
      </c>
      <c r="K1237" s="87">
        <v>8566021.8082849309</v>
      </c>
      <c r="L1237" s="87">
        <v>101758.908978475</v>
      </c>
      <c r="M1237" s="87">
        <v>10006645.0832354</v>
      </c>
      <c r="N1237" s="87">
        <v>3535305.1230569999</v>
      </c>
      <c r="O1237" s="87">
        <v>983373.27099999995</v>
      </c>
      <c r="P1237" s="88">
        <v>389358.95695151901</v>
      </c>
      <c r="Q1237" s="89">
        <v>105658501.857462</v>
      </c>
      <c r="R1237" s="87">
        <v>15016441.3432224</v>
      </c>
      <c r="S1237" s="90">
        <v>125102.471542511</v>
      </c>
      <c r="T1237" s="91">
        <v>120800045.672227</v>
      </c>
    </row>
    <row r="1238" spans="1:20" x14ac:dyDescent="0.25">
      <c r="A1238" t="s">
        <v>24</v>
      </c>
      <c r="B1238" s="10" t="str">
        <f>VLOOKUP(E1238,'Overview Cluster Days'!B:E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 s="10">
        <v>20181122</v>
      </c>
      <c r="F1238" s="11">
        <v>13</v>
      </c>
      <c r="G1238" s="55">
        <v>7768865.8119966602</v>
      </c>
      <c r="H1238" s="48">
        <v>53765392.7547445</v>
      </c>
      <c r="I1238" s="48">
        <v>25570563.6015599</v>
      </c>
      <c r="J1238" s="87">
        <v>9673892.4810000099</v>
      </c>
      <c r="K1238" s="87">
        <v>8919609.1189824808</v>
      </c>
      <c r="L1238" s="87">
        <v>64123</v>
      </c>
      <c r="M1238" s="87">
        <v>10127618.350539699</v>
      </c>
      <c r="N1238" s="87">
        <v>3613624.75620542</v>
      </c>
      <c r="O1238" s="87">
        <v>1000286.398</v>
      </c>
      <c r="P1238" s="88">
        <v>378081.78454591002</v>
      </c>
      <c r="Q1238" s="89">
        <v>105698323.76828399</v>
      </c>
      <c r="R1238" s="87">
        <v>15183734.289291101</v>
      </c>
      <c r="S1238" s="90">
        <v>115685.94436533299</v>
      </c>
      <c r="T1238" s="91">
        <v>120997744.00194</v>
      </c>
    </row>
    <row r="1239" spans="1:20" x14ac:dyDescent="0.25">
      <c r="A1239" t="s">
        <v>24</v>
      </c>
      <c r="B1239" s="10" t="str">
        <f>VLOOKUP(E1239,'Overview Cluster Days'!B:E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 s="10">
        <v>20181122</v>
      </c>
      <c r="F1239" s="11">
        <v>14</v>
      </c>
      <c r="G1239" s="55">
        <v>8181488.8899999997</v>
      </c>
      <c r="H1239" s="48">
        <v>53051420.552796997</v>
      </c>
      <c r="I1239" s="48">
        <v>24106376.834489301</v>
      </c>
      <c r="J1239" s="87">
        <v>9773823.1979953106</v>
      </c>
      <c r="K1239" s="87">
        <v>8344217.0192414001</v>
      </c>
      <c r="L1239" s="87">
        <v>269.479996325721</v>
      </c>
      <c r="M1239" s="87">
        <v>9795812.2326190993</v>
      </c>
      <c r="N1239" s="87">
        <v>3351770.7502331198</v>
      </c>
      <c r="O1239" s="87">
        <v>1017128.4179962</v>
      </c>
      <c r="P1239" s="88">
        <v>384507.151687434</v>
      </c>
      <c r="Q1239" s="89">
        <v>103457326.494523</v>
      </c>
      <c r="R1239" s="87">
        <v>14549488.0325322</v>
      </c>
      <c r="S1239" s="90">
        <v>29522.269494231801</v>
      </c>
      <c r="T1239" s="91">
        <v>118036336.79654901</v>
      </c>
    </row>
    <row r="1240" spans="1:20" x14ac:dyDescent="0.25">
      <c r="A1240" t="s">
        <v>24</v>
      </c>
      <c r="B1240" s="10" t="str">
        <f>VLOOKUP(E1240,'Overview Cluster Days'!B:E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 s="10">
        <v>20181122</v>
      </c>
      <c r="F1240" s="11">
        <v>15</v>
      </c>
      <c r="G1240" s="55">
        <v>8687921.8539999891</v>
      </c>
      <c r="H1240" s="48">
        <v>52795803.602305397</v>
      </c>
      <c r="I1240" s="48">
        <v>23164091.5355624</v>
      </c>
      <c r="J1240" s="87">
        <v>9915107.8769956809</v>
      </c>
      <c r="K1240" s="87">
        <v>8034920.8569636699</v>
      </c>
      <c r="L1240" s="87">
        <v>35727.935995998501</v>
      </c>
      <c r="M1240" s="87">
        <v>9075574.6343661901</v>
      </c>
      <c r="N1240" s="87">
        <v>3035454.9810551498</v>
      </c>
      <c r="O1240" s="87">
        <v>1027256.23099657</v>
      </c>
      <c r="P1240" s="88">
        <v>512812.624785088</v>
      </c>
      <c r="Q1240" s="89">
        <v>102597845.72582699</v>
      </c>
      <c r="R1240" s="87">
        <v>13686826.407198999</v>
      </c>
      <c r="S1240" s="90">
        <v>30781.6831712034</v>
      </c>
      <c r="T1240" s="91">
        <v>116315453.81619699</v>
      </c>
    </row>
    <row r="1241" spans="1:20" x14ac:dyDescent="0.25">
      <c r="A1241" t="s">
        <v>24</v>
      </c>
      <c r="B1241" s="10" t="str">
        <f>VLOOKUP(E1241,'Overview Cluster Days'!B:E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 s="10">
        <v>20181122</v>
      </c>
      <c r="F1241" s="11">
        <v>16</v>
      </c>
      <c r="G1241" s="55">
        <v>9377538.1799999997</v>
      </c>
      <c r="H1241" s="48">
        <v>51932753.645499401</v>
      </c>
      <c r="I1241" s="48">
        <v>22655325.46875</v>
      </c>
      <c r="J1241" s="87">
        <v>10329929.619999999</v>
      </c>
      <c r="K1241" s="87">
        <v>8703327.9631847609</v>
      </c>
      <c r="L1241" s="87">
        <v>35556.279994967401</v>
      </c>
      <c r="M1241" s="87">
        <v>8161073.0383930197</v>
      </c>
      <c r="N1241" s="87">
        <v>2580685.4239660501</v>
      </c>
      <c r="O1241" s="87">
        <v>984589.1</v>
      </c>
      <c r="P1241" s="88">
        <v>503842.01719644101</v>
      </c>
      <c r="Q1241" s="89">
        <v>102998874.877434</v>
      </c>
      <c r="R1241" s="87">
        <v>12265745.8595505</v>
      </c>
      <c r="S1241" s="90">
        <v>37658.6538051143</v>
      </c>
      <c r="T1241" s="91">
        <v>115302279.39079</v>
      </c>
    </row>
    <row r="1242" spans="1:20" x14ac:dyDescent="0.25">
      <c r="A1242" t="s">
        <v>24</v>
      </c>
      <c r="B1242" s="10" t="str">
        <f>VLOOKUP(E1242,'Overview Cluster Days'!B:E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 s="10">
        <v>20181122</v>
      </c>
      <c r="F1242" s="11">
        <v>17</v>
      </c>
      <c r="G1242" s="55">
        <v>10209747.609999999</v>
      </c>
      <c r="H1242" s="48">
        <v>51018040.407201298</v>
      </c>
      <c r="I1242" s="48">
        <v>22608466.5227638</v>
      </c>
      <c r="J1242" s="87">
        <v>11037487.630000001</v>
      </c>
      <c r="K1242" s="87">
        <v>9000845.2477612309</v>
      </c>
      <c r="L1242" s="87">
        <v>44081.999978726803</v>
      </c>
      <c r="M1242" s="87">
        <v>8933022.5022358708</v>
      </c>
      <c r="N1242" s="87">
        <v>2242799.48308407</v>
      </c>
      <c r="O1242" s="87">
        <v>914019.17</v>
      </c>
      <c r="P1242" s="88">
        <v>535035.47374285304</v>
      </c>
      <c r="Q1242" s="89">
        <v>103874587.417726</v>
      </c>
      <c r="R1242" s="87">
        <v>12668958.6290415</v>
      </c>
      <c r="S1242" s="90">
        <v>66658.507496826394</v>
      </c>
      <c r="T1242" s="91">
        <v>116610204.55426501</v>
      </c>
    </row>
    <row r="1243" spans="1:20" x14ac:dyDescent="0.25">
      <c r="A1243" t="s">
        <v>24</v>
      </c>
      <c r="B1243" s="10" t="str">
        <f>VLOOKUP(E1243,'Overview Cluster Days'!B:E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 s="10">
        <v>20181122</v>
      </c>
      <c r="F1243" s="11">
        <v>18</v>
      </c>
      <c r="G1243" s="55">
        <v>11184302.045985499</v>
      </c>
      <c r="H1243" s="48">
        <v>55378508.9044635</v>
      </c>
      <c r="I1243" s="48">
        <v>24557413.446337599</v>
      </c>
      <c r="J1243" s="87">
        <v>11313974.16</v>
      </c>
      <c r="K1243" s="87">
        <v>8767506.6705463193</v>
      </c>
      <c r="L1243" s="87">
        <v>196282.551935544</v>
      </c>
      <c r="M1243" s="87">
        <v>9744101.0033475906</v>
      </c>
      <c r="N1243" s="87">
        <v>2433374.7350097098</v>
      </c>
      <c r="O1243" s="87">
        <v>986318.16997526202</v>
      </c>
      <c r="P1243" s="88">
        <v>814640.51840127597</v>
      </c>
      <c r="Q1243" s="89">
        <v>111201705.22733299</v>
      </c>
      <c r="R1243" s="87">
        <v>14174716.978669399</v>
      </c>
      <c r="S1243" s="90">
        <v>367178.61536456202</v>
      </c>
      <c r="T1243" s="91">
        <v>125743600.821367</v>
      </c>
    </row>
    <row r="1244" spans="1:20" x14ac:dyDescent="0.25">
      <c r="A1244" t="s">
        <v>24</v>
      </c>
      <c r="B1244" s="10" t="str">
        <f>VLOOKUP(E1244,'Overview Cluster Days'!B:E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 s="10">
        <v>20181122</v>
      </c>
      <c r="F1244" s="11">
        <v>19</v>
      </c>
      <c r="G1244" s="55">
        <v>10119092.189999999</v>
      </c>
      <c r="H1244" s="48">
        <v>57129364.838946298</v>
      </c>
      <c r="I1244" s="48">
        <v>27336129.669663701</v>
      </c>
      <c r="J1244" s="87">
        <v>10154903.6</v>
      </c>
      <c r="K1244" s="87">
        <v>8407939.0525871608</v>
      </c>
      <c r="L1244" s="87">
        <v>266884.709999674</v>
      </c>
      <c r="M1244" s="87">
        <v>9679939.9509563893</v>
      </c>
      <c r="N1244" s="87">
        <v>2697571.5983166099</v>
      </c>
      <c r="O1244" s="87">
        <v>1141937.3799999999</v>
      </c>
      <c r="P1244" s="88">
        <v>878644.35331800499</v>
      </c>
      <c r="Q1244" s="89">
        <v>113147429.351197</v>
      </c>
      <c r="R1244" s="87">
        <v>14664977.992590699</v>
      </c>
      <c r="S1244" s="90">
        <v>713932.30951989698</v>
      </c>
      <c r="T1244" s="91">
        <v>128526339.653308</v>
      </c>
    </row>
    <row r="1245" spans="1:20" x14ac:dyDescent="0.25">
      <c r="A1245" t="s">
        <v>24</v>
      </c>
      <c r="B1245" s="10" t="str">
        <f>VLOOKUP(E1245,'Overview Cluster Days'!B:E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 s="10">
        <v>20181122</v>
      </c>
      <c r="F1245" s="11">
        <v>20</v>
      </c>
      <c r="G1245" s="55">
        <v>9066363.2679817192</v>
      </c>
      <c r="H1245" s="48">
        <v>53127558.566102199</v>
      </c>
      <c r="I1245" s="48">
        <v>27498319.649270698</v>
      </c>
      <c r="J1245" s="87">
        <v>9358452.3300000001</v>
      </c>
      <c r="K1245" s="87">
        <v>8009013.7731908401</v>
      </c>
      <c r="L1245" s="87">
        <v>124014.89200000001</v>
      </c>
      <c r="M1245" s="87">
        <v>8762269.4803337008</v>
      </c>
      <c r="N1245" s="87">
        <v>2739371.24795077</v>
      </c>
      <c r="O1245" s="87">
        <v>1105024.21</v>
      </c>
      <c r="P1245" s="88">
        <v>656725.91642754502</v>
      </c>
      <c r="Q1245" s="89">
        <v>107059707.58654501</v>
      </c>
      <c r="R1245" s="87">
        <v>13387405.746711999</v>
      </c>
      <c r="S1245" s="90">
        <v>453850.61653121997</v>
      </c>
      <c r="T1245" s="91">
        <v>120900963.949789</v>
      </c>
    </row>
    <row r="1246" spans="1:20" x14ac:dyDescent="0.25">
      <c r="A1246" t="s">
        <v>24</v>
      </c>
      <c r="B1246" s="10" t="str">
        <f>VLOOKUP(E1246,'Overview Cluster Days'!B:E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 s="10">
        <v>20181122</v>
      </c>
      <c r="F1246" s="11">
        <v>21</v>
      </c>
      <c r="G1246" s="55">
        <v>8364408.5399986096</v>
      </c>
      <c r="H1246" s="48">
        <v>47752198.266811401</v>
      </c>
      <c r="I1246" s="48">
        <v>25437853.9302353</v>
      </c>
      <c r="J1246" s="87">
        <v>8695974.2100000009</v>
      </c>
      <c r="K1246" s="87">
        <v>7919770.7978662699</v>
      </c>
      <c r="L1246" s="87">
        <v>126444.12</v>
      </c>
      <c r="M1246" s="87">
        <v>7157668.5086123301</v>
      </c>
      <c r="N1246" s="87">
        <v>2570559.0964835202</v>
      </c>
      <c r="O1246" s="87">
        <v>1131614.6599999</v>
      </c>
      <c r="P1246" s="88">
        <v>423604.992485105</v>
      </c>
      <c r="Q1246" s="89">
        <v>98170205.744911596</v>
      </c>
      <c r="R1246" s="87">
        <v>11409891.3775809</v>
      </c>
      <c r="S1246" s="90">
        <v>175688.36794644201</v>
      </c>
      <c r="T1246" s="91">
        <v>109755785.490439</v>
      </c>
    </row>
    <row r="1247" spans="1:20" x14ac:dyDescent="0.25">
      <c r="A1247" t="s">
        <v>24</v>
      </c>
      <c r="B1247" s="10" t="str">
        <f>VLOOKUP(E1247,'Overview Cluster Days'!B:E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 s="10">
        <v>20181122</v>
      </c>
      <c r="F1247" s="11">
        <v>22</v>
      </c>
      <c r="G1247" s="55">
        <v>7800536.8389999997</v>
      </c>
      <c r="H1247" s="48">
        <v>42049090.873145297</v>
      </c>
      <c r="I1247" s="48">
        <v>21514988.064968199</v>
      </c>
      <c r="J1247" s="87">
        <v>7412471.9900000002</v>
      </c>
      <c r="K1247" s="87">
        <v>7515969.3073469996</v>
      </c>
      <c r="L1247" s="87">
        <v>97185.795998702699</v>
      </c>
      <c r="M1247" s="87">
        <v>7293102.7093415102</v>
      </c>
      <c r="N1247" s="87">
        <v>2519108.73801933</v>
      </c>
      <c r="O1247" s="87">
        <v>1203345.18</v>
      </c>
      <c r="P1247" s="88">
        <v>420411.68293950002</v>
      </c>
      <c r="Q1247" s="89">
        <v>86293057.074460506</v>
      </c>
      <c r="R1247" s="87">
        <v>11533154.106299</v>
      </c>
      <c r="S1247" s="90">
        <v>52946.308038665898</v>
      </c>
      <c r="T1247" s="91">
        <v>97879157.488798201</v>
      </c>
    </row>
    <row r="1248" spans="1:20" x14ac:dyDescent="0.25">
      <c r="A1248" t="s">
        <v>24</v>
      </c>
      <c r="B1248" s="10" t="str">
        <f>VLOOKUP(E1248,'Overview Cluster Days'!B:E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 s="10">
        <v>20181122</v>
      </c>
      <c r="F1248" s="11">
        <v>23</v>
      </c>
      <c r="G1248" s="55">
        <v>8105855.0149983298</v>
      </c>
      <c r="H1248" s="48">
        <v>38397465.048649698</v>
      </c>
      <c r="I1248" s="48">
        <v>20913388.188438099</v>
      </c>
      <c r="J1248" s="87">
        <v>5834583.8399999999</v>
      </c>
      <c r="K1248" s="87">
        <v>8334922.4944941299</v>
      </c>
      <c r="L1248" s="87">
        <v>120620.464999577</v>
      </c>
      <c r="M1248" s="87">
        <v>7424701.3356086602</v>
      </c>
      <c r="N1248" s="87">
        <v>2534842.7535289498</v>
      </c>
      <c r="O1248" s="87">
        <v>1210001.2099991101</v>
      </c>
      <c r="P1248" s="88">
        <v>390909.70189143298</v>
      </c>
      <c r="Q1248" s="89">
        <v>81586214.586580202</v>
      </c>
      <c r="R1248" s="87">
        <v>11681075.466027699</v>
      </c>
      <c r="S1248" s="90">
        <v>124564.197619949</v>
      </c>
      <c r="T1248" s="91">
        <v>93391854.250227898</v>
      </c>
    </row>
    <row r="1249" spans="1:20" x14ac:dyDescent="0.25">
      <c r="A1249" t="s">
        <v>24</v>
      </c>
      <c r="B1249" s="10" t="str">
        <f>VLOOKUP(E1249,'Overview Cluster Days'!B:E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 s="10">
        <v>20181122</v>
      </c>
      <c r="F1249" s="11">
        <v>24</v>
      </c>
      <c r="G1249" s="55">
        <v>8026627.5999991</v>
      </c>
      <c r="H1249" s="48">
        <v>32165950.481068101</v>
      </c>
      <c r="I1249" s="48">
        <v>20621955.951460298</v>
      </c>
      <c r="J1249" s="87">
        <v>4798263.8799988097</v>
      </c>
      <c r="K1249" s="87">
        <v>8502423.2686327603</v>
      </c>
      <c r="L1249" s="87">
        <v>137169.383988207</v>
      </c>
      <c r="M1249" s="87">
        <v>7589929.8022307605</v>
      </c>
      <c r="N1249" s="87">
        <v>2517615.1544137402</v>
      </c>
      <c r="O1249" s="87">
        <v>1186024.98999901</v>
      </c>
      <c r="P1249" s="88">
        <v>433708.92341066402</v>
      </c>
      <c r="Q1249" s="89">
        <v>74115221.181159094</v>
      </c>
      <c r="R1249" s="87">
        <v>11864448.2540424</v>
      </c>
      <c r="S1249" s="90">
        <v>130169.349521576</v>
      </c>
      <c r="T1249" s="91">
        <v>86109838.784723103</v>
      </c>
    </row>
    <row r="1250" spans="1:20" x14ac:dyDescent="0.25">
      <c r="A1250" t="s">
        <v>24</v>
      </c>
      <c r="B1250" s="10" t="str">
        <f>VLOOKUP(E1250,'Overview Cluster Days'!B:E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 s="10">
        <v>20181123</v>
      </c>
      <c r="F1250" s="11">
        <v>1</v>
      </c>
      <c r="G1250" s="55">
        <v>6590448.7860000003</v>
      </c>
      <c r="H1250" s="48">
        <v>29965290.673002101</v>
      </c>
      <c r="I1250" s="48">
        <v>19485919.461904101</v>
      </c>
      <c r="J1250" s="87">
        <v>4230808.0009983499</v>
      </c>
      <c r="K1250" s="87">
        <v>8268611.4697969602</v>
      </c>
      <c r="L1250" s="87">
        <v>279834.94999874901</v>
      </c>
      <c r="M1250" s="87">
        <v>7193278.0936637698</v>
      </c>
      <c r="N1250" s="87">
        <v>2604895.24521355</v>
      </c>
      <c r="O1250" s="87">
        <v>1171651.7969984501</v>
      </c>
      <c r="P1250" s="88">
        <v>441257.21746046998</v>
      </c>
      <c r="Q1250" s="89">
        <v>68541078.391701505</v>
      </c>
      <c r="R1250" s="87">
        <v>11690917.303335</v>
      </c>
      <c r="S1250" s="90">
        <v>56668.909406586099</v>
      </c>
      <c r="T1250" s="91">
        <v>80288664.604443103</v>
      </c>
    </row>
    <row r="1251" spans="1:20" x14ac:dyDescent="0.25">
      <c r="A1251" t="s">
        <v>24</v>
      </c>
      <c r="B1251" s="10" t="str">
        <f>VLOOKUP(E1251,'Overview Cluster Days'!B:E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 s="10">
        <v>20181123</v>
      </c>
      <c r="F1251" s="11">
        <v>2</v>
      </c>
      <c r="G1251" s="55">
        <v>6790573.6399996802</v>
      </c>
      <c r="H1251" s="48">
        <v>29395315.468800999</v>
      </c>
      <c r="I1251" s="48">
        <v>18389831.176627599</v>
      </c>
      <c r="J1251" s="87">
        <v>4105758.97</v>
      </c>
      <c r="K1251" s="87">
        <v>7470745.3069140101</v>
      </c>
      <c r="L1251" s="87">
        <v>329377.40199750703</v>
      </c>
      <c r="M1251" s="87">
        <v>7679954.1964130299</v>
      </c>
      <c r="N1251" s="87">
        <v>2796983.1121903602</v>
      </c>
      <c r="O1251" s="87">
        <v>1182137.28</v>
      </c>
      <c r="P1251" s="88">
        <v>417860.12350920797</v>
      </c>
      <c r="Q1251" s="89">
        <v>66152224.562342301</v>
      </c>
      <c r="R1251" s="87">
        <v>12406312.114110099</v>
      </c>
      <c r="S1251" s="90">
        <v>53673.864501068398</v>
      </c>
      <c r="T1251" s="91">
        <v>78612210.540953502</v>
      </c>
    </row>
    <row r="1252" spans="1:20" x14ac:dyDescent="0.25">
      <c r="A1252" t="s">
        <v>24</v>
      </c>
      <c r="B1252" s="10" t="str">
        <f>VLOOKUP(E1252,'Overview Cluster Days'!B:E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 s="10">
        <v>20181123</v>
      </c>
      <c r="F1252" s="11">
        <v>3</v>
      </c>
      <c r="G1252" s="55">
        <v>7553421.3859986803</v>
      </c>
      <c r="H1252" s="48">
        <v>29368326.865834601</v>
      </c>
      <c r="I1252" s="48">
        <v>18042911.805164501</v>
      </c>
      <c r="J1252" s="87">
        <v>3786119.912</v>
      </c>
      <c r="K1252" s="87">
        <v>7632513.9967549797</v>
      </c>
      <c r="L1252" s="87">
        <v>360473.62799408898</v>
      </c>
      <c r="M1252" s="87">
        <v>7831522.4008505903</v>
      </c>
      <c r="N1252" s="87">
        <v>2975373.3631600901</v>
      </c>
      <c r="O1252" s="87">
        <v>1240912.31</v>
      </c>
      <c r="P1252" s="88">
        <v>429737.69870403397</v>
      </c>
      <c r="Q1252" s="89">
        <v>66383293.965752803</v>
      </c>
      <c r="R1252" s="87">
        <v>12838019.4007088</v>
      </c>
      <c r="S1252" s="90">
        <v>63656.056528549598</v>
      </c>
      <c r="T1252" s="91">
        <v>79284969.422990099</v>
      </c>
    </row>
    <row r="1253" spans="1:20" x14ac:dyDescent="0.25">
      <c r="A1253" t="s">
        <v>24</v>
      </c>
      <c r="B1253" s="10" t="str">
        <f>VLOOKUP(E1253,'Overview Cluster Days'!B:E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 s="10">
        <v>20181123</v>
      </c>
      <c r="F1253" s="11">
        <v>4</v>
      </c>
      <c r="G1253" s="55">
        <v>7505728.6540000001</v>
      </c>
      <c r="H1253" s="48">
        <v>29612183.643140901</v>
      </c>
      <c r="I1253" s="48">
        <v>17575700.482002102</v>
      </c>
      <c r="J1253" s="87">
        <v>3684219.0599998198</v>
      </c>
      <c r="K1253" s="87">
        <v>7322037.7836146904</v>
      </c>
      <c r="L1253" s="87">
        <v>361440.78200000001</v>
      </c>
      <c r="M1253" s="87">
        <v>7823849.7473489502</v>
      </c>
      <c r="N1253" s="87">
        <v>3143085.0642924602</v>
      </c>
      <c r="O1253" s="87">
        <v>1274429.8819953699</v>
      </c>
      <c r="P1253" s="88">
        <v>444052.15123589698</v>
      </c>
      <c r="Q1253" s="89">
        <v>65699869.622757398</v>
      </c>
      <c r="R1253" s="87">
        <v>13046857.6268727</v>
      </c>
      <c r="S1253" s="90">
        <v>33580.9277605596</v>
      </c>
      <c r="T1253" s="91">
        <v>78780308.177390695</v>
      </c>
    </row>
    <row r="1254" spans="1:20" x14ac:dyDescent="0.25">
      <c r="A1254" t="s">
        <v>24</v>
      </c>
      <c r="B1254" s="10" t="str">
        <f>VLOOKUP(E1254,'Overview Cluster Days'!B:E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 s="10">
        <v>20181123</v>
      </c>
      <c r="F1254" s="11">
        <v>5</v>
      </c>
      <c r="G1254" s="55">
        <v>7657884.3899999997</v>
      </c>
      <c r="H1254" s="48">
        <v>30436206.455025099</v>
      </c>
      <c r="I1254" s="48">
        <v>17640754.359335002</v>
      </c>
      <c r="J1254" s="87">
        <v>3715490.9899999602</v>
      </c>
      <c r="K1254" s="87">
        <v>7010344.1432009302</v>
      </c>
      <c r="L1254" s="87">
        <v>353239.19</v>
      </c>
      <c r="M1254" s="87">
        <v>7722540.9766368698</v>
      </c>
      <c r="N1254" s="87">
        <v>3129628.1797915502</v>
      </c>
      <c r="O1254" s="87">
        <v>1266757.9379960001</v>
      </c>
      <c r="P1254" s="88">
        <v>449219.14204497199</v>
      </c>
      <c r="Q1254" s="89">
        <v>66460680.337560996</v>
      </c>
      <c r="R1254" s="87">
        <v>12921385.426469401</v>
      </c>
      <c r="S1254" s="90">
        <v>58979.979948745997</v>
      </c>
      <c r="T1254" s="91">
        <v>79441045.743979096</v>
      </c>
    </row>
    <row r="1255" spans="1:20" x14ac:dyDescent="0.25">
      <c r="A1255" t="s">
        <v>24</v>
      </c>
      <c r="B1255" s="10" t="str">
        <f>VLOOKUP(E1255,'Overview Cluster Days'!B:E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 s="10">
        <v>20181123</v>
      </c>
      <c r="F1255" s="11">
        <v>6</v>
      </c>
      <c r="G1255" s="55">
        <v>7642150.6749999998</v>
      </c>
      <c r="H1255" s="48">
        <v>31660288.627473202</v>
      </c>
      <c r="I1255" s="48">
        <v>18908058.416311499</v>
      </c>
      <c r="J1255" s="87">
        <v>4392630.8199998001</v>
      </c>
      <c r="K1255" s="87">
        <v>7438412.6488953903</v>
      </c>
      <c r="L1255" s="87">
        <v>288180.40999999997</v>
      </c>
      <c r="M1255" s="87">
        <v>7132072.7390848901</v>
      </c>
      <c r="N1255" s="87">
        <v>2803441.14599228</v>
      </c>
      <c r="O1255" s="87">
        <v>1324956.8299978201</v>
      </c>
      <c r="P1255" s="88">
        <v>433706.14949390001</v>
      </c>
      <c r="Q1255" s="89">
        <v>70041541.187679902</v>
      </c>
      <c r="R1255" s="87">
        <v>11982357.2745689</v>
      </c>
      <c r="S1255" s="90">
        <v>30891.922595535401</v>
      </c>
      <c r="T1255" s="91">
        <v>82054790.384844303</v>
      </c>
    </row>
    <row r="1256" spans="1:20" x14ac:dyDescent="0.25">
      <c r="A1256" t="s">
        <v>24</v>
      </c>
      <c r="B1256" s="10" t="str">
        <f>VLOOKUP(E1256,'Overview Cluster Days'!B:E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 s="10">
        <v>20181123</v>
      </c>
      <c r="F1256" s="11">
        <v>7</v>
      </c>
      <c r="G1256" s="55">
        <v>7853022.8409983497</v>
      </c>
      <c r="H1256" s="48">
        <v>40048560.586638004</v>
      </c>
      <c r="I1256" s="48">
        <v>19894396.4829427</v>
      </c>
      <c r="J1256" s="87">
        <v>6380820.3659977596</v>
      </c>
      <c r="K1256" s="87">
        <v>7858457.33732484</v>
      </c>
      <c r="L1256" s="87">
        <v>206916.48998825499</v>
      </c>
      <c r="M1256" s="87">
        <v>6609500.2371738805</v>
      </c>
      <c r="N1256" s="87">
        <v>2647210.3721250501</v>
      </c>
      <c r="O1256" s="87">
        <v>1494565.6139986501</v>
      </c>
      <c r="P1256" s="88">
        <v>463418.82444855</v>
      </c>
      <c r="Q1256" s="89">
        <v>82035257.613901705</v>
      </c>
      <c r="R1256" s="87">
        <v>11421611.5377344</v>
      </c>
      <c r="S1256" s="90">
        <v>33338.210252929501</v>
      </c>
      <c r="T1256" s="91">
        <v>93490207.361889005</v>
      </c>
    </row>
    <row r="1257" spans="1:20" x14ac:dyDescent="0.25">
      <c r="A1257" t="s">
        <v>24</v>
      </c>
      <c r="B1257" s="10" t="str">
        <f>VLOOKUP(E1257,'Overview Cluster Days'!B:E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 s="10">
        <v>20181123</v>
      </c>
      <c r="F1257" s="11">
        <v>8</v>
      </c>
      <c r="G1257" s="55">
        <v>8825803.0919982903</v>
      </c>
      <c r="H1257" s="48">
        <v>49697879.984488301</v>
      </c>
      <c r="I1257" s="48">
        <v>26367995.559712801</v>
      </c>
      <c r="J1257" s="87">
        <v>8576301.0199982207</v>
      </c>
      <c r="K1257" s="87">
        <v>8288050.5703730099</v>
      </c>
      <c r="L1257" s="87">
        <v>104298.83799649699</v>
      </c>
      <c r="M1257" s="87">
        <v>6705240.6260024002</v>
      </c>
      <c r="N1257" s="87">
        <v>2728282.2715480002</v>
      </c>
      <c r="O1257" s="87">
        <v>1319509.09999812</v>
      </c>
      <c r="P1257" s="88">
        <v>558253.86972534598</v>
      </c>
      <c r="Q1257" s="89">
        <v>101756030.22657099</v>
      </c>
      <c r="R1257" s="87">
        <v>11415584.7052704</v>
      </c>
      <c r="S1257" s="90">
        <v>26165.0943478392</v>
      </c>
      <c r="T1257" s="91">
        <v>113197780.026189</v>
      </c>
    </row>
    <row r="1258" spans="1:20" x14ac:dyDescent="0.25">
      <c r="A1258" t="s">
        <v>24</v>
      </c>
      <c r="B1258" s="10" t="str">
        <f>VLOOKUP(E1258,'Overview Cluster Days'!B:E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 s="10">
        <v>20181123</v>
      </c>
      <c r="F1258" s="11">
        <v>9</v>
      </c>
      <c r="G1258" s="55">
        <v>7994578.6200000001</v>
      </c>
      <c r="H1258" s="48">
        <v>51752833.959232397</v>
      </c>
      <c r="I1258" s="48">
        <v>27266629.191319101</v>
      </c>
      <c r="J1258" s="87">
        <v>9876842.3699961398</v>
      </c>
      <c r="K1258" s="87">
        <v>7096508.0846702503</v>
      </c>
      <c r="L1258" s="87">
        <v>39755.999957550201</v>
      </c>
      <c r="M1258" s="87">
        <v>7792041.5961193796</v>
      </c>
      <c r="N1258" s="87">
        <v>2946046.73054145</v>
      </c>
      <c r="O1258" s="87">
        <v>1188317.2699959399</v>
      </c>
      <c r="P1258" s="88">
        <v>768502.15371475497</v>
      </c>
      <c r="Q1258" s="89">
        <v>103987392.225218</v>
      </c>
      <c r="R1258" s="87">
        <v>12734663.7503291</v>
      </c>
      <c r="S1258" s="90">
        <v>-4.852294921875E-3</v>
      </c>
      <c r="T1258" s="91">
        <v>116722055.970695</v>
      </c>
    </row>
    <row r="1259" spans="1:20" x14ac:dyDescent="0.25">
      <c r="A1259" t="s">
        <v>24</v>
      </c>
      <c r="B1259" s="10" t="str">
        <f>VLOOKUP(E1259,'Overview Cluster Days'!B:E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 s="10">
        <v>20181123</v>
      </c>
      <c r="F1259" s="11">
        <v>10</v>
      </c>
      <c r="G1259" s="55">
        <v>7645988.1019992596</v>
      </c>
      <c r="H1259" s="48">
        <v>48878810.086811602</v>
      </c>
      <c r="I1259" s="48">
        <v>28256959.6393186</v>
      </c>
      <c r="J1259" s="87">
        <v>10182351.544</v>
      </c>
      <c r="K1259" s="87">
        <v>7350378.0498812096</v>
      </c>
      <c r="L1259" s="87">
        <v>41605.987990955902</v>
      </c>
      <c r="M1259" s="87">
        <v>8612998.2299452592</v>
      </c>
      <c r="N1259" s="87">
        <v>3235635.8609144101</v>
      </c>
      <c r="O1259" s="87">
        <v>1139799.8259999999</v>
      </c>
      <c r="P1259" s="88">
        <v>617711.00450309995</v>
      </c>
      <c r="Q1259" s="89">
        <v>102314487.422011</v>
      </c>
      <c r="R1259" s="87">
        <v>13647750.9093537</v>
      </c>
      <c r="S1259" s="90">
        <v>35980.739962463304</v>
      </c>
      <c r="T1259" s="91">
        <v>115998219.071327</v>
      </c>
    </row>
    <row r="1260" spans="1:20" x14ac:dyDescent="0.25">
      <c r="A1260" t="s">
        <v>24</v>
      </c>
      <c r="B1260" s="10" t="str">
        <f>VLOOKUP(E1260,'Overview Cluster Days'!B:E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 s="10">
        <v>20181123</v>
      </c>
      <c r="F1260" s="11">
        <v>11</v>
      </c>
      <c r="G1260" s="55">
        <v>7415378.7599997604</v>
      </c>
      <c r="H1260" s="48">
        <v>50102101.897496402</v>
      </c>
      <c r="I1260" s="48">
        <v>27913357.0694299</v>
      </c>
      <c r="J1260" s="87">
        <v>9697407.7400000002</v>
      </c>
      <c r="K1260" s="87">
        <v>8342254.3257484604</v>
      </c>
      <c r="L1260" s="87">
        <v>61654.845999728503</v>
      </c>
      <c r="M1260" s="87">
        <v>8691326.5114503298</v>
      </c>
      <c r="N1260" s="87">
        <v>3492275.5194767802</v>
      </c>
      <c r="O1260" s="87">
        <v>1186389.1259999999</v>
      </c>
      <c r="P1260" s="88">
        <v>458365.507335981</v>
      </c>
      <c r="Q1260" s="89">
        <v>103470499.792675</v>
      </c>
      <c r="R1260" s="87">
        <v>13890011.5102628</v>
      </c>
      <c r="S1260" s="90">
        <v>13476.3697920837</v>
      </c>
      <c r="T1260" s="91">
        <v>117373987.672729</v>
      </c>
    </row>
    <row r="1261" spans="1:20" x14ac:dyDescent="0.25">
      <c r="A1261" t="s">
        <v>24</v>
      </c>
      <c r="B1261" s="10" t="str">
        <f>VLOOKUP(E1261,'Overview Cluster Days'!B:E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 s="10">
        <v>20181123</v>
      </c>
      <c r="F1261" s="11">
        <v>12</v>
      </c>
      <c r="G1261" s="55">
        <v>7568521.1439989498</v>
      </c>
      <c r="H1261" s="48">
        <v>53475680.025082402</v>
      </c>
      <c r="I1261" s="48">
        <v>27427430.2891436</v>
      </c>
      <c r="J1261" s="87">
        <v>9126801.9739999995</v>
      </c>
      <c r="K1261" s="87">
        <v>8006747.6044640401</v>
      </c>
      <c r="L1261" s="87">
        <v>73610.873998852199</v>
      </c>
      <c r="M1261" s="87">
        <v>9236632.1258798707</v>
      </c>
      <c r="N1261" s="87">
        <v>3565078.25221472</v>
      </c>
      <c r="O1261" s="87">
        <v>1254076.3959999999</v>
      </c>
      <c r="P1261" s="88">
        <v>632216.16930614202</v>
      </c>
      <c r="Q1261" s="89">
        <v>105605181.036689</v>
      </c>
      <c r="R1261" s="87">
        <v>14761613.817399601</v>
      </c>
      <c r="S1261" s="90">
        <v>0</v>
      </c>
      <c r="T1261" s="91">
        <v>120366794.85408901</v>
      </c>
    </row>
    <row r="1262" spans="1:20" x14ac:dyDescent="0.25">
      <c r="A1262" t="s">
        <v>24</v>
      </c>
      <c r="B1262" s="10" t="str">
        <f>VLOOKUP(E1262,'Overview Cluster Days'!B:E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 s="10">
        <v>20181123</v>
      </c>
      <c r="F1262" s="11">
        <v>13</v>
      </c>
      <c r="G1262" s="55">
        <v>7046357.1140000001</v>
      </c>
      <c r="H1262" s="48">
        <v>54564577.347015403</v>
      </c>
      <c r="I1262" s="48">
        <v>26203107.723697599</v>
      </c>
      <c r="J1262" s="87">
        <v>8733027.5859983899</v>
      </c>
      <c r="K1262" s="87">
        <v>7782491.1414084602</v>
      </c>
      <c r="L1262" s="87">
        <v>45333.5919874135</v>
      </c>
      <c r="M1262" s="87">
        <v>9628351.9927607309</v>
      </c>
      <c r="N1262" s="87">
        <v>3585662.5734544802</v>
      </c>
      <c r="O1262" s="87">
        <v>1297696.24799929</v>
      </c>
      <c r="P1262" s="88">
        <v>554358.52401984006</v>
      </c>
      <c r="Q1262" s="89">
        <v>104329560.91212</v>
      </c>
      <c r="R1262" s="87">
        <v>15111402.9302218</v>
      </c>
      <c r="S1262" s="90">
        <v>5.9985350817441897E-3</v>
      </c>
      <c r="T1262" s="91">
        <v>119440963.84834</v>
      </c>
    </row>
    <row r="1263" spans="1:20" x14ac:dyDescent="0.25">
      <c r="A1263" t="s">
        <v>24</v>
      </c>
      <c r="B1263" s="10" t="str">
        <f>VLOOKUP(E1263,'Overview Cluster Days'!B:E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 s="10">
        <v>20181123</v>
      </c>
      <c r="F1263" s="11">
        <v>14</v>
      </c>
      <c r="G1263" s="55">
        <v>7219124.6299999999</v>
      </c>
      <c r="H1263" s="48">
        <v>51659533.695206597</v>
      </c>
      <c r="I1263" s="48">
        <v>24745635.379350301</v>
      </c>
      <c r="J1263" s="87">
        <v>8727768.5899999999</v>
      </c>
      <c r="K1263" s="87">
        <v>7284323.3237850899</v>
      </c>
      <c r="L1263" s="87">
        <v>41301.29</v>
      </c>
      <c r="M1263" s="87">
        <v>9124848.4271885101</v>
      </c>
      <c r="N1263" s="87">
        <v>3364344.89152967</v>
      </c>
      <c r="O1263" s="87">
        <v>1270679.02</v>
      </c>
      <c r="P1263" s="88">
        <v>581032.47565099795</v>
      </c>
      <c r="Q1263" s="89">
        <v>99636385.618341997</v>
      </c>
      <c r="R1263" s="87">
        <v>14382206.104369201</v>
      </c>
      <c r="S1263" s="90">
        <v>-8.6883546318858897E-3</v>
      </c>
      <c r="T1263" s="91">
        <v>114018591.71402299</v>
      </c>
    </row>
    <row r="1264" spans="1:20" x14ac:dyDescent="0.25">
      <c r="A1264" t="s">
        <v>24</v>
      </c>
      <c r="B1264" s="10" t="str">
        <f>VLOOKUP(E1264,'Overview Cluster Days'!B:E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 s="10">
        <v>20181123</v>
      </c>
      <c r="F1264" s="11">
        <v>15</v>
      </c>
      <c r="G1264" s="55">
        <v>7528890.9100000001</v>
      </c>
      <c r="H1264" s="48">
        <v>48941521.090121202</v>
      </c>
      <c r="I1264" s="48">
        <v>22989068.959919401</v>
      </c>
      <c r="J1264" s="87">
        <v>8837500.4100000001</v>
      </c>
      <c r="K1264" s="87">
        <v>7603975.9328436004</v>
      </c>
      <c r="L1264" s="87">
        <v>37985.85</v>
      </c>
      <c r="M1264" s="87">
        <v>8085289.0888501201</v>
      </c>
      <c r="N1264" s="87">
        <v>3008739.4187565502</v>
      </c>
      <c r="O1264" s="87">
        <v>1228763.72</v>
      </c>
      <c r="P1264" s="88">
        <v>668748.47589060001</v>
      </c>
      <c r="Q1264" s="89">
        <v>95900957.302884296</v>
      </c>
      <c r="R1264" s="87">
        <v>13029526.5534973</v>
      </c>
      <c r="S1264" s="90">
        <v>-7.1411131648346803E-4</v>
      </c>
      <c r="T1264" s="91">
        <v>108930483.855667</v>
      </c>
    </row>
    <row r="1265" spans="1:20" x14ac:dyDescent="0.25">
      <c r="A1265" t="s">
        <v>24</v>
      </c>
      <c r="B1265" s="10" t="str">
        <f>VLOOKUP(E1265,'Overview Cluster Days'!B:E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 s="10">
        <v>20181123</v>
      </c>
      <c r="F1265" s="11">
        <v>16</v>
      </c>
      <c r="G1265" s="55">
        <v>8144649.5039945897</v>
      </c>
      <c r="H1265" s="48">
        <v>47709142.307569601</v>
      </c>
      <c r="I1265" s="48">
        <v>22282527.328455102</v>
      </c>
      <c r="J1265" s="87">
        <v>9217767.057</v>
      </c>
      <c r="K1265" s="87">
        <v>7440607.1243301202</v>
      </c>
      <c r="L1265" s="87">
        <v>33630.552946101699</v>
      </c>
      <c r="M1265" s="87">
        <v>7354209.1869573304</v>
      </c>
      <c r="N1265" s="87">
        <v>2875733.97261274</v>
      </c>
      <c r="O1265" s="87">
        <v>1170053.1769999999</v>
      </c>
      <c r="P1265" s="88">
        <v>611423.41824858496</v>
      </c>
      <c r="Q1265" s="89">
        <v>94794693.321349397</v>
      </c>
      <c r="R1265" s="87">
        <v>12045050.3077648</v>
      </c>
      <c r="S1265" s="90">
        <v>1.0086212190799399E-2</v>
      </c>
      <c r="T1265" s="91">
        <v>106839743.6392</v>
      </c>
    </row>
    <row r="1266" spans="1:20" x14ac:dyDescent="0.25">
      <c r="A1266" t="s">
        <v>24</v>
      </c>
      <c r="B1266" s="10" t="str">
        <f>VLOOKUP(E1266,'Overview Cluster Days'!B:E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 s="10">
        <v>20181123</v>
      </c>
      <c r="F1266" s="11">
        <v>17</v>
      </c>
      <c r="G1266" s="55">
        <v>8831260.5099978391</v>
      </c>
      <c r="H1266" s="48">
        <v>46800652.9206158</v>
      </c>
      <c r="I1266" s="48">
        <v>22072471.9611273</v>
      </c>
      <c r="J1266" s="87">
        <v>9927573.8839999996</v>
      </c>
      <c r="K1266" s="87">
        <v>7513824.5290708402</v>
      </c>
      <c r="L1266" s="87">
        <v>31656.1199493571</v>
      </c>
      <c r="M1266" s="87">
        <v>6897720.92647985</v>
      </c>
      <c r="N1266" s="87">
        <v>2828070.0737096202</v>
      </c>
      <c r="O1266" s="87">
        <v>1082760.3959999999</v>
      </c>
      <c r="P1266" s="88">
        <v>647236.30731905601</v>
      </c>
      <c r="Q1266" s="89">
        <v>95145783.804811805</v>
      </c>
      <c r="R1266" s="87">
        <v>11487443.8234579</v>
      </c>
      <c r="S1266" s="90">
        <v>-5.9643555432558103E-3</v>
      </c>
      <c r="T1266" s="91">
        <v>106633227.62230501</v>
      </c>
    </row>
    <row r="1267" spans="1:20" x14ac:dyDescent="0.25">
      <c r="A1267" t="s">
        <v>24</v>
      </c>
      <c r="B1267" s="10" t="str">
        <f>VLOOKUP(E1267,'Overview Cluster Days'!B:E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 s="10">
        <v>20181123</v>
      </c>
      <c r="F1267" s="11">
        <v>18</v>
      </c>
      <c r="G1267" s="55">
        <v>9201319.1840000004</v>
      </c>
      <c r="H1267" s="48">
        <v>49051136.663419701</v>
      </c>
      <c r="I1267" s="48">
        <v>24785877.3409491</v>
      </c>
      <c r="J1267" s="87">
        <v>10964508.504000001</v>
      </c>
      <c r="K1267" s="87">
        <v>7390351.8386218697</v>
      </c>
      <c r="L1267" s="87">
        <v>50874.324000000001</v>
      </c>
      <c r="M1267" s="87">
        <v>7448619.9326985097</v>
      </c>
      <c r="N1267" s="87">
        <v>2838305.2317508701</v>
      </c>
      <c r="O1267" s="87">
        <v>1016405.18799999</v>
      </c>
      <c r="P1267" s="88">
        <v>714941.188572541</v>
      </c>
      <c r="Q1267" s="89">
        <v>101393193.530991</v>
      </c>
      <c r="R1267" s="87">
        <v>12069145.865021899</v>
      </c>
      <c r="S1267" s="90">
        <v>1.6622925177216499E-2</v>
      </c>
      <c r="T1267" s="91">
        <v>113462339.412636</v>
      </c>
    </row>
    <row r="1268" spans="1:20" x14ac:dyDescent="0.25">
      <c r="A1268" t="s">
        <v>24</v>
      </c>
      <c r="B1268" s="10" t="str">
        <f>VLOOKUP(E1268,'Overview Cluster Days'!B:E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 s="10">
        <v>20181123</v>
      </c>
      <c r="F1268" s="11">
        <v>19</v>
      </c>
      <c r="G1268" s="55">
        <v>8842244.2119999994</v>
      </c>
      <c r="H1268" s="48">
        <v>47179542.895767801</v>
      </c>
      <c r="I1268" s="48">
        <v>26610156.108708601</v>
      </c>
      <c r="J1268" s="87">
        <v>9557011.0600000005</v>
      </c>
      <c r="K1268" s="87">
        <v>7710954.7239723401</v>
      </c>
      <c r="L1268" s="87">
        <v>81676.528000000006</v>
      </c>
      <c r="M1268" s="87">
        <v>7571344.2378182895</v>
      </c>
      <c r="N1268" s="87">
        <v>2878144.80318334</v>
      </c>
      <c r="O1268" s="87">
        <v>1124110.2099913899</v>
      </c>
      <c r="P1268" s="88">
        <v>730407.166246437</v>
      </c>
      <c r="Q1268" s="89">
        <v>99899909.000448793</v>
      </c>
      <c r="R1268" s="87">
        <v>12385682.945239499</v>
      </c>
      <c r="S1268" s="90">
        <v>139660.403221802</v>
      </c>
      <c r="T1268" s="91">
        <v>112425252.34891</v>
      </c>
    </row>
    <row r="1269" spans="1:20" x14ac:dyDescent="0.25">
      <c r="A1269" t="s">
        <v>24</v>
      </c>
      <c r="B1269" s="10" t="str">
        <f>VLOOKUP(E1269,'Overview Cluster Days'!B:E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 s="10">
        <v>20181123</v>
      </c>
      <c r="F1269" s="11">
        <v>20</v>
      </c>
      <c r="G1269" s="55">
        <v>7422591.96</v>
      </c>
      <c r="H1269" s="48">
        <v>45652096.2526934</v>
      </c>
      <c r="I1269" s="48">
        <v>25746842.215235401</v>
      </c>
      <c r="J1269" s="87">
        <v>8290025.7879962502</v>
      </c>
      <c r="K1269" s="87">
        <v>6300047.9714003503</v>
      </c>
      <c r="L1269" s="87">
        <v>54015.38</v>
      </c>
      <c r="M1269" s="87">
        <v>6744357.0854216302</v>
      </c>
      <c r="N1269" s="87">
        <v>2966182.2480597799</v>
      </c>
      <c r="O1269" s="87">
        <v>1153720.3009981301</v>
      </c>
      <c r="P1269" s="88">
        <v>607536.24502741406</v>
      </c>
      <c r="Q1269" s="89">
        <v>93411604.187325299</v>
      </c>
      <c r="R1269" s="87">
        <v>11525811.259507</v>
      </c>
      <c r="S1269" s="90">
        <v>64742.714284301699</v>
      </c>
      <c r="T1269" s="91">
        <v>105002158.161117</v>
      </c>
    </row>
    <row r="1270" spans="1:20" x14ac:dyDescent="0.25">
      <c r="A1270" t="s">
        <v>24</v>
      </c>
      <c r="B1270" s="10" t="str">
        <f>VLOOKUP(E1270,'Overview Cluster Days'!B:E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 s="10">
        <v>20181123</v>
      </c>
      <c r="F1270" s="11">
        <v>21</v>
      </c>
      <c r="G1270" s="55">
        <v>7414513.9249994503</v>
      </c>
      <c r="H1270" s="48">
        <v>44159584.224009499</v>
      </c>
      <c r="I1270" s="48">
        <v>21625931.508159101</v>
      </c>
      <c r="J1270" s="87">
        <v>7593314.5300000003</v>
      </c>
      <c r="K1270" s="87">
        <v>7587308.3136770502</v>
      </c>
      <c r="L1270" s="87">
        <v>133563.48199795501</v>
      </c>
      <c r="M1270" s="87">
        <v>7045381.00450728</v>
      </c>
      <c r="N1270" s="87">
        <v>2786291.3474069098</v>
      </c>
      <c r="O1270" s="87">
        <v>1260891.4539999999</v>
      </c>
      <c r="P1270" s="88">
        <v>524499.08405137097</v>
      </c>
      <c r="Q1270" s="89">
        <v>88380652.500845104</v>
      </c>
      <c r="R1270" s="87">
        <v>11750626.371963499</v>
      </c>
      <c r="S1270" s="90">
        <v>38953.202717650704</v>
      </c>
      <c r="T1270" s="91">
        <v>100170232.075526</v>
      </c>
    </row>
    <row r="1271" spans="1:20" x14ac:dyDescent="0.25">
      <c r="A1271" t="s">
        <v>24</v>
      </c>
      <c r="B1271" s="10" t="str">
        <f>VLOOKUP(E1271,'Overview Cluster Days'!B:E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 s="10">
        <v>20181123</v>
      </c>
      <c r="F1271" s="11">
        <v>22</v>
      </c>
      <c r="G1271" s="55">
        <v>6640323.8719997099</v>
      </c>
      <c r="H1271" s="48">
        <v>41202318.4976146</v>
      </c>
      <c r="I1271" s="48">
        <v>18758751.272867601</v>
      </c>
      <c r="J1271" s="87">
        <v>6202494.4050000003</v>
      </c>
      <c r="K1271" s="87">
        <v>7602100.7661512103</v>
      </c>
      <c r="L1271" s="87">
        <v>221821.04799332001</v>
      </c>
      <c r="M1271" s="87">
        <v>7116122.5267845299</v>
      </c>
      <c r="N1271" s="87">
        <v>2871702.43792284</v>
      </c>
      <c r="O1271" s="87">
        <v>1335169.835</v>
      </c>
      <c r="P1271" s="88">
        <v>427025.67588083498</v>
      </c>
      <c r="Q1271" s="89">
        <v>80405988.813633099</v>
      </c>
      <c r="R1271" s="87">
        <v>11971841.523581499</v>
      </c>
      <c r="S1271" s="90">
        <v>37402.647506805501</v>
      </c>
      <c r="T1271" s="91">
        <v>92415232.984721407</v>
      </c>
    </row>
    <row r="1272" spans="1:20" x14ac:dyDescent="0.25">
      <c r="A1272" t="s">
        <v>24</v>
      </c>
      <c r="B1272" s="10" t="str">
        <f>VLOOKUP(E1272,'Overview Cluster Days'!B:E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 s="10">
        <v>20181123</v>
      </c>
      <c r="F1272" s="11">
        <v>23</v>
      </c>
      <c r="G1272" s="55">
        <v>7447402.34199988</v>
      </c>
      <c r="H1272" s="48">
        <v>37539189.5879099</v>
      </c>
      <c r="I1272" s="48">
        <v>18873101.245835502</v>
      </c>
      <c r="J1272" s="87">
        <v>5839653.7539990898</v>
      </c>
      <c r="K1272" s="87">
        <v>7359988.5961894002</v>
      </c>
      <c r="L1272" s="87">
        <v>223990.57598602801</v>
      </c>
      <c r="M1272" s="87">
        <v>7394428.2523502102</v>
      </c>
      <c r="N1272" s="87">
        <v>2895247.3235828499</v>
      </c>
      <c r="O1272" s="87">
        <v>1451278.85599909</v>
      </c>
      <c r="P1272" s="88">
        <v>486608.51593653602</v>
      </c>
      <c r="Q1272" s="89">
        <v>77059335.525933698</v>
      </c>
      <c r="R1272" s="87">
        <v>12451553.523854701</v>
      </c>
      <c r="S1272" s="90">
        <v>71060.185432083395</v>
      </c>
      <c r="T1272" s="91">
        <v>89581949.235220507</v>
      </c>
    </row>
    <row r="1273" spans="1:20" x14ac:dyDescent="0.25">
      <c r="A1273" t="s">
        <v>24</v>
      </c>
      <c r="B1273" s="10" t="str">
        <f>VLOOKUP(E1273,'Overview Cluster Days'!B:E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 s="10">
        <v>20181123</v>
      </c>
      <c r="F1273" s="11">
        <v>24</v>
      </c>
      <c r="G1273" s="55">
        <v>7454723.9559982503</v>
      </c>
      <c r="H1273" s="48">
        <v>32639868.217254601</v>
      </c>
      <c r="I1273" s="48">
        <v>18534931.3805696</v>
      </c>
      <c r="J1273" s="87">
        <v>5868611.5579997404</v>
      </c>
      <c r="K1273" s="87">
        <v>7182010.6721192002</v>
      </c>
      <c r="L1273" s="87">
        <v>250796.64999824899</v>
      </c>
      <c r="M1273" s="87">
        <v>7408520.1862848699</v>
      </c>
      <c r="N1273" s="87">
        <v>2930244.1725047501</v>
      </c>
      <c r="O1273" s="87">
        <v>1461635.3739998799</v>
      </c>
      <c r="P1273" s="88">
        <v>459603.48705589102</v>
      </c>
      <c r="Q1273" s="89">
        <v>71680145.783941299</v>
      </c>
      <c r="R1273" s="87">
        <v>12510799.8698436</v>
      </c>
      <c r="S1273" s="90">
        <v>115557.12596254</v>
      </c>
      <c r="T1273" s="91">
        <v>84306502.779747501</v>
      </c>
    </row>
    <row r="1274" spans="1:20" x14ac:dyDescent="0.25">
      <c r="A1274" t="s">
        <v>24</v>
      </c>
      <c r="B1274" s="10" t="str">
        <f>VLOOKUP(E1274,'Overview Cluster Days'!B:E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 s="10">
        <v>20181124</v>
      </c>
      <c r="F1274" s="11">
        <v>1</v>
      </c>
      <c r="G1274" s="55">
        <v>7783820.9849998504</v>
      </c>
      <c r="H1274" s="48">
        <v>31364810.990506399</v>
      </c>
      <c r="I1274" s="48">
        <v>17762398.2605845</v>
      </c>
      <c r="J1274" s="87">
        <v>7061238.7749959901</v>
      </c>
      <c r="K1274" s="87">
        <v>6105441.0198384104</v>
      </c>
      <c r="L1274" s="87">
        <v>384502.339995894</v>
      </c>
      <c r="M1274" s="87">
        <v>7267300.4411102403</v>
      </c>
      <c r="N1274" s="87">
        <v>2953239.2144558099</v>
      </c>
      <c r="O1274" s="87">
        <v>1298782.1899979699</v>
      </c>
      <c r="P1274" s="88">
        <v>524601.67685039004</v>
      </c>
      <c r="Q1274" s="89">
        <v>70077710.030925095</v>
      </c>
      <c r="R1274" s="87">
        <v>12428425.862410299</v>
      </c>
      <c r="S1274" s="90">
        <v>-3.1323242932558101E-2</v>
      </c>
      <c r="T1274" s="91">
        <v>82506135.862012193</v>
      </c>
    </row>
    <row r="1275" spans="1:20" x14ac:dyDescent="0.25">
      <c r="A1275" t="s">
        <v>24</v>
      </c>
      <c r="B1275" s="10" t="str">
        <f>VLOOKUP(E1275,'Overview Cluster Days'!B:E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 s="10">
        <v>20181124</v>
      </c>
      <c r="F1275" s="11">
        <v>2</v>
      </c>
      <c r="G1275" s="55">
        <v>8979703.0699984096</v>
      </c>
      <c r="H1275" s="48">
        <v>32160717.1308733</v>
      </c>
      <c r="I1275" s="48">
        <v>16841524.6801995</v>
      </c>
      <c r="J1275" s="87">
        <v>5817659.09999876</v>
      </c>
      <c r="K1275" s="87">
        <v>6150471.7368345</v>
      </c>
      <c r="L1275" s="87">
        <v>380112.769998417</v>
      </c>
      <c r="M1275" s="87">
        <v>7707812.7475238703</v>
      </c>
      <c r="N1275" s="87">
        <v>3261285.88727197</v>
      </c>
      <c r="O1275" s="87">
        <v>1315182.72999965</v>
      </c>
      <c r="P1275" s="88">
        <v>578529.35189478495</v>
      </c>
      <c r="Q1275" s="89">
        <v>69950075.717904404</v>
      </c>
      <c r="R1275" s="87">
        <v>13242923.4866887</v>
      </c>
      <c r="S1275" s="90">
        <v>26702.9537991178</v>
      </c>
      <c r="T1275" s="91">
        <v>83219702.158392206</v>
      </c>
    </row>
    <row r="1276" spans="1:20" x14ac:dyDescent="0.25">
      <c r="A1276" t="s">
        <v>24</v>
      </c>
      <c r="B1276" s="10" t="str">
        <f>VLOOKUP(E1276,'Overview Cluster Days'!B:E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 s="10">
        <v>20181124</v>
      </c>
      <c r="F1276" s="11">
        <v>3</v>
      </c>
      <c r="G1276" s="55">
        <v>8916107.7819999997</v>
      </c>
      <c r="H1276" s="48">
        <v>30822670.578469198</v>
      </c>
      <c r="I1276" s="48">
        <v>17424256.001241099</v>
      </c>
      <c r="J1276" s="87">
        <v>5448387.62199941</v>
      </c>
      <c r="K1276" s="87">
        <v>5746037.5828786502</v>
      </c>
      <c r="L1276" s="87">
        <v>404862.2</v>
      </c>
      <c r="M1276" s="87">
        <v>7339817.0807672804</v>
      </c>
      <c r="N1276" s="87">
        <v>3436043.3449279601</v>
      </c>
      <c r="O1276" s="87">
        <v>1409431.3259997701</v>
      </c>
      <c r="P1276" s="88">
        <v>604912.45255342301</v>
      </c>
      <c r="Q1276" s="89">
        <v>68357459.566588402</v>
      </c>
      <c r="R1276" s="87">
        <v>13195066.4042484</v>
      </c>
      <c r="S1276" s="90">
        <v>54400.679007950203</v>
      </c>
      <c r="T1276" s="91">
        <v>81606926.649844795</v>
      </c>
    </row>
    <row r="1277" spans="1:20" x14ac:dyDescent="0.25">
      <c r="A1277" t="s">
        <v>24</v>
      </c>
      <c r="B1277" s="10" t="str">
        <f>VLOOKUP(E1277,'Overview Cluster Days'!B:E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 s="10">
        <v>20181124</v>
      </c>
      <c r="F1277" s="11">
        <v>4</v>
      </c>
      <c r="G1277" s="55">
        <v>8897246.9480000008</v>
      </c>
      <c r="H1277" s="48">
        <v>31292838.1082737</v>
      </c>
      <c r="I1277" s="48">
        <v>17653846.4802914</v>
      </c>
      <c r="J1277" s="87">
        <v>5230748.0839999998</v>
      </c>
      <c r="K1277" s="87">
        <v>5848157.0317448396</v>
      </c>
      <c r="L1277" s="87">
        <v>422792.155994498</v>
      </c>
      <c r="M1277" s="87">
        <v>7587956.1019701501</v>
      </c>
      <c r="N1277" s="87">
        <v>3755976.21808952</v>
      </c>
      <c r="O1277" s="87">
        <v>1499937.196</v>
      </c>
      <c r="P1277" s="88">
        <v>597849.66204713203</v>
      </c>
      <c r="Q1277" s="89">
        <v>68922836.652309895</v>
      </c>
      <c r="R1277" s="87">
        <v>13864511.334101301</v>
      </c>
      <c r="S1277" s="90">
        <v>21119.515254623799</v>
      </c>
      <c r="T1277" s="91">
        <v>82808467.501665905</v>
      </c>
    </row>
    <row r="1278" spans="1:20" x14ac:dyDescent="0.25">
      <c r="A1278" t="s">
        <v>24</v>
      </c>
      <c r="B1278" s="10" t="str">
        <f>VLOOKUP(E1278,'Overview Cluster Days'!B:E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 s="10">
        <v>20181124</v>
      </c>
      <c r="F1278" s="11">
        <v>5</v>
      </c>
      <c r="G1278" s="55">
        <v>8367160.7159983898</v>
      </c>
      <c r="H1278" s="48">
        <v>30511200.829596501</v>
      </c>
      <c r="I1278" s="48">
        <v>17508711.7998682</v>
      </c>
      <c r="J1278" s="87">
        <v>5227183.7819995703</v>
      </c>
      <c r="K1278" s="87">
        <v>6397880.3544976497</v>
      </c>
      <c r="L1278" s="87">
        <v>425794.59599245002</v>
      </c>
      <c r="M1278" s="87">
        <v>7677519.3415830098</v>
      </c>
      <c r="N1278" s="87">
        <v>3864215.60373763</v>
      </c>
      <c r="O1278" s="87">
        <v>1524884.1439970001</v>
      </c>
      <c r="P1278" s="88">
        <v>570349.57441831694</v>
      </c>
      <c r="Q1278" s="89">
        <v>68012137.481960207</v>
      </c>
      <c r="R1278" s="87">
        <v>14062763.2597284</v>
      </c>
      <c r="S1278" s="90">
        <v>26189.4600462038</v>
      </c>
      <c r="T1278" s="91">
        <v>82101090.201734796</v>
      </c>
    </row>
    <row r="1279" spans="1:20" x14ac:dyDescent="0.25">
      <c r="A1279" t="s">
        <v>24</v>
      </c>
      <c r="B1279" s="10" t="str">
        <f>VLOOKUP(E1279,'Overview Cluster Days'!B:E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 s="10">
        <v>20181124</v>
      </c>
      <c r="F1279" s="11">
        <v>6</v>
      </c>
      <c r="G1279" s="55">
        <v>8436312.5839985404</v>
      </c>
      <c r="H1279" s="48">
        <v>30594847.232278101</v>
      </c>
      <c r="I1279" s="48">
        <v>17118983.899505001</v>
      </c>
      <c r="J1279" s="87">
        <v>5437101.0190000003</v>
      </c>
      <c r="K1279" s="87">
        <v>5769689.3691140302</v>
      </c>
      <c r="L1279" s="87">
        <v>425202.84599761898</v>
      </c>
      <c r="M1279" s="87">
        <v>7734219.4225198999</v>
      </c>
      <c r="N1279" s="87">
        <v>3717789.5938703902</v>
      </c>
      <c r="O1279" s="87">
        <v>1493978.1329999999</v>
      </c>
      <c r="P1279" s="88">
        <v>561400.55705308297</v>
      </c>
      <c r="Q1279" s="89">
        <v>67356934.103895605</v>
      </c>
      <c r="R1279" s="87">
        <v>13932590.552440999</v>
      </c>
      <c r="S1279" s="90">
        <v>41380.415967224202</v>
      </c>
      <c r="T1279" s="91">
        <v>81330905.072303906</v>
      </c>
    </row>
    <row r="1280" spans="1:20" x14ac:dyDescent="0.25">
      <c r="A1280" t="s">
        <v>24</v>
      </c>
      <c r="B1280" s="10" t="str">
        <f>VLOOKUP(E1280,'Overview Cluster Days'!B:E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 s="10">
        <v>20181124</v>
      </c>
      <c r="F1280" s="11">
        <v>7</v>
      </c>
      <c r="G1280" s="55">
        <v>6457609.4999946598</v>
      </c>
      <c r="H1280" s="48">
        <v>30233451.175379802</v>
      </c>
      <c r="I1280" s="48">
        <v>17426813.041890901</v>
      </c>
      <c r="J1280" s="87">
        <v>5689681.5909994198</v>
      </c>
      <c r="K1280" s="87">
        <v>5878169.1454127897</v>
      </c>
      <c r="L1280" s="87">
        <v>391107.249999505</v>
      </c>
      <c r="M1280" s="87">
        <v>8294441.4129269496</v>
      </c>
      <c r="N1280" s="87">
        <v>3411625.3375196899</v>
      </c>
      <c r="O1280" s="87">
        <v>1377214.61199985</v>
      </c>
      <c r="P1280" s="88">
        <v>572039.94131936098</v>
      </c>
      <c r="Q1280" s="89">
        <v>65685724.453677602</v>
      </c>
      <c r="R1280" s="87">
        <v>14046428.553765301</v>
      </c>
      <c r="S1280" s="90">
        <v>64856.342085299999</v>
      </c>
      <c r="T1280" s="91">
        <v>79797009.349528193</v>
      </c>
    </row>
    <row r="1281" spans="1:20" x14ac:dyDescent="0.25">
      <c r="A1281" t="s">
        <v>24</v>
      </c>
      <c r="B1281" s="10" t="str">
        <f>VLOOKUP(E1281,'Overview Cluster Days'!B:E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 s="10">
        <v>20181124</v>
      </c>
      <c r="F1281" s="11">
        <v>8</v>
      </c>
      <c r="G1281" s="55">
        <v>6804539.8200000003</v>
      </c>
      <c r="H1281" s="48">
        <v>31342484.866367798</v>
      </c>
      <c r="I1281" s="48">
        <v>18216619.121269301</v>
      </c>
      <c r="J1281" s="87">
        <v>6118435.2819998898</v>
      </c>
      <c r="K1281" s="87">
        <v>5854912.5575382002</v>
      </c>
      <c r="L1281" s="87">
        <v>344685.04</v>
      </c>
      <c r="M1281" s="87">
        <v>7826046.2784950398</v>
      </c>
      <c r="N1281" s="87">
        <v>3341942.7863639002</v>
      </c>
      <c r="O1281" s="87">
        <v>1298046.2579999999</v>
      </c>
      <c r="P1281" s="88">
        <v>419537.36987391999</v>
      </c>
      <c r="Q1281" s="89">
        <v>68336991.647175103</v>
      </c>
      <c r="R1281" s="87">
        <v>13230257.732732899</v>
      </c>
      <c r="S1281" s="90">
        <v>78010.634368392595</v>
      </c>
      <c r="T1281" s="91">
        <v>81645260.0142764</v>
      </c>
    </row>
    <row r="1282" spans="1:20" x14ac:dyDescent="0.25">
      <c r="A1282" t="s">
        <v>24</v>
      </c>
      <c r="B1282" s="10" t="str">
        <f>VLOOKUP(E1282,'Overview Cluster Days'!B:E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 s="10">
        <v>20181124</v>
      </c>
      <c r="F1282" s="11">
        <v>9</v>
      </c>
      <c r="G1282" s="55">
        <v>7788053.2240000004</v>
      </c>
      <c r="H1282" s="48">
        <v>34452475.048027903</v>
      </c>
      <c r="I1282" s="48">
        <v>18266059.975321401</v>
      </c>
      <c r="J1282" s="87">
        <v>5773022.3420000002</v>
      </c>
      <c r="K1282" s="87">
        <v>5806021.91858574</v>
      </c>
      <c r="L1282" s="87">
        <v>297211.07799999998</v>
      </c>
      <c r="M1282" s="87">
        <v>7373815.2356400099</v>
      </c>
      <c r="N1282" s="87">
        <v>3419117.3864883501</v>
      </c>
      <c r="O1282" s="87">
        <v>1079007.885</v>
      </c>
      <c r="P1282" s="88">
        <v>416701.49226480402</v>
      </c>
      <c r="Q1282" s="89">
        <v>72085632.507935107</v>
      </c>
      <c r="R1282" s="87">
        <v>12585853.0773932</v>
      </c>
      <c r="S1282" s="90">
        <v>16379.217482788001</v>
      </c>
      <c r="T1282" s="91">
        <v>84687864.802811101</v>
      </c>
    </row>
    <row r="1283" spans="1:20" x14ac:dyDescent="0.25">
      <c r="A1283" t="s">
        <v>24</v>
      </c>
      <c r="B1283" s="10" t="str">
        <f>VLOOKUP(E1283,'Overview Cluster Days'!B:E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 s="10">
        <v>20181124</v>
      </c>
      <c r="F1283" s="11">
        <v>10</v>
      </c>
      <c r="G1283" s="55">
        <v>8123170.2340000002</v>
      </c>
      <c r="H1283" s="48">
        <v>40590465.199285299</v>
      </c>
      <c r="I1283" s="48">
        <v>20347098.6236917</v>
      </c>
      <c r="J1283" s="87">
        <v>6756550.2359988699</v>
      </c>
      <c r="K1283" s="87">
        <v>5774323.1230220404</v>
      </c>
      <c r="L1283" s="87">
        <v>243119.73800000001</v>
      </c>
      <c r="M1283" s="87">
        <v>7597914.9980010102</v>
      </c>
      <c r="N1283" s="87">
        <v>4089844.0089208698</v>
      </c>
      <c r="O1283" s="87">
        <v>934211.63599986106</v>
      </c>
      <c r="P1283" s="88">
        <v>390158.89447626797</v>
      </c>
      <c r="Q1283" s="89">
        <v>81591607.415997893</v>
      </c>
      <c r="R1283" s="87">
        <v>13255249.275397999</v>
      </c>
      <c r="S1283" s="90">
        <v>-1.1117553804069801E-2</v>
      </c>
      <c r="T1283" s="91">
        <v>94846856.680278406</v>
      </c>
    </row>
    <row r="1284" spans="1:20" x14ac:dyDescent="0.25">
      <c r="A1284" t="s">
        <v>24</v>
      </c>
      <c r="B1284" s="10" t="str">
        <f>VLOOKUP(E1284,'Overview Cluster Days'!B:E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 s="10">
        <v>20181124</v>
      </c>
      <c r="F1284" s="11">
        <v>11</v>
      </c>
      <c r="G1284" s="55">
        <v>8548679.1600000095</v>
      </c>
      <c r="H1284" s="48">
        <v>44064826.541552201</v>
      </c>
      <c r="I1284" s="48">
        <v>21090272.5379146</v>
      </c>
      <c r="J1284" s="87">
        <v>7056345.7000000002</v>
      </c>
      <c r="K1284" s="87">
        <v>5538205.5692793103</v>
      </c>
      <c r="L1284" s="87">
        <v>198576.386</v>
      </c>
      <c r="M1284" s="87">
        <v>7762816.99060388</v>
      </c>
      <c r="N1284" s="87">
        <v>4476698.8720608801</v>
      </c>
      <c r="O1284" s="87">
        <v>839458.29799999995</v>
      </c>
      <c r="P1284" s="88">
        <v>378029.70760464697</v>
      </c>
      <c r="Q1284" s="89">
        <v>86298329.508746102</v>
      </c>
      <c r="R1284" s="87">
        <v>13655580.254269401</v>
      </c>
      <c r="S1284" s="90">
        <v>4.4506834819912902E-3</v>
      </c>
      <c r="T1284" s="91">
        <v>99953909.767466098</v>
      </c>
    </row>
    <row r="1285" spans="1:20" x14ac:dyDescent="0.25">
      <c r="A1285" t="s">
        <v>24</v>
      </c>
      <c r="B1285" s="10" t="str">
        <f>VLOOKUP(E1285,'Overview Cluster Days'!B:E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 s="10">
        <v>20181124</v>
      </c>
      <c r="F1285" s="11">
        <v>12</v>
      </c>
      <c r="G1285" s="55">
        <v>8949797.5480000004</v>
      </c>
      <c r="H1285" s="48">
        <v>44045504.348255798</v>
      </c>
      <c r="I1285" s="48">
        <v>22235126.564617101</v>
      </c>
      <c r="J1285" s="87">
        <v>6972618.1960000005</v>
      </c>
      <c r="K1285" s="87">
        <v>5702637.0638539996</v>
      </c>
      <c r="L1285" s="87">
        <v>174838.1</v>
      </c>
      <c r="M1285" s="87">
        <v>8542441.0000082999</v>
      </c>
      <c r="N1285" s="87">
        <v>4799605.7214544304</v>
      </c>
      <c r="O1285" s="87">
        <v>841753.65599999996</v>
      </c>
      <c r="P1285" s="88">
        <v>391959.93708170002</v>
      </c>
      <c r="Q1285" s="89">
        <v>87905683.720726907</v>
      </c>
      <c r="R1285" s="87">
        <v>14750598.4145444</v>
      </c>
      <c r="S1285" s="90">
        <v>8.9147947728633898E-3</v>
      </c>
      <c r="T1285" s="91">
        <v>102656282.144186</v>
      </c>
    </row>
    <row r="1286" spans="1:20" x14ac:dyDescent="0.25">
      <c r="A1286" t="s">
        <v>24</v>
      </c>
      <c r="B1286" s="10" t="str">
        <f>VLOOKUP(E1286,'Overview Cluster Days'!B:E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 s="10">
        <v>20181124</v>
      </c>
      <c r="F1286" s="11">
        <v>13</v>
      </c>
      <c r="G1286" s="55">
        <v>8795307.6009999998</v>
      </c>
      <c r="H1286" s="48">
        <v>43493231.117296703</v>
      </c>
      <c r="I1286" s="48">
        <v>22226298.722281098</v>
      </c>
      <c r="J1286" s="87">
        <v>6820017.2300000004</v>
      </c>
      <c r="K1286" s="87">
        <v>5853950.5682060504</v>
      </c>
      <c r="L1286" s="87">
        <v>176844.90900000001</v>
      </c>
      <c r="M1286" s="87">
        <v>8212858.2565877195</v>
      </c>
      <c r="N1286" s="87">
        <v>4759047.63593762</v>
      </c>
      <c r="O1286" s="87">
        <v>819639.10100000002</v>
      </c>
      <c r="P1286" s="88">
        <v>382484.253483265</v>
      </c>
      <c r="Q1286" s="89">
        <v>87188805.238783807</v>
      </c>
      <c r="R1286" s="87">
        <v>14350874.156008599</v>
      </c>
      <c r="S1286" s="90">
        <v>-4.4537354260683103E-3</v>
      </c>
      <c r="T1286" s="91">
        <v>101539679.390339</v>
      </c>
    </row>
    <row r="1287" spans="1:20" x14ac:dyDescent="0.25">
      <c r="A1287" t="s">
        <v>24</v>
      </c>
      <c r="B1287" s="10" t="str">
        <f>VLOOKUP(E1287,'Overview Cluster Days'!B:E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 s="10">
        <v>20181124</v>
      </c>
      <c r="F1287" s="11">
        <v>14</v>
      </c>
      <c r="G1287" s="55">
        <v>8351681.3749970598</v>
      </c>
      <c r="H1287" s="48">
        <v>40855183.003904298</v>
      </c>
      <c r="I1287" s="48">
        <v>20415982.914034199</v>
      </c>
      <c r="J1287" s="87">
        <v>6895079.7209989401</v>
      </c>
      <c r="K1287" s="87">
        <v>5932005.1657064902</v>
      </c>
      <c r="L1287" s="87">
        <v>190497.98197717199</v>
      </c>
      <c r="M1287" s="87">
        <v>7818260.4183776397</v>
      </c>
      <c r="N1287" s="87">
        <v>4553827.1371200904</v>
      </c>
      <c r="O1287" s="87">
        <v>846386.19499696197</v>
      </c>
      <c r="P1287" s="88">
        <v>376240.03704003198</v>
      </c>
      <c r="Q1287" s="89">
        <v>82449932.179640993</v>
      </c>
      <c r="R1287" s="87">
        <v>13785211.769511901</v>
      </c>
      <c r="S1287" s="90">
        <v>0</v>
      </c>
      <c r="T1287" s="91">
        <v>96235143.949152902</v>
      </c>
    </row>
    <row r="1288" spans="1:20" x14ac:dyDescent="0.25">
      <c r="A1288" t="s">
        <v>24</v>
      </c>
      <c r="B1288" s="10" t="str">
        <f>VLOOKUP(E1288,'Overview Cluster Days'!B:E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 s="10">
        <v>20181124</v>
      </c>
      <c r="F1288" s="11">
        <v>15</v>
      </c>
      <c r="G1288" s="55">
        <v>8962958.9949999992</v>
      </c>
      <c r="H1288" s="48">
        <v>37318956.008980498</v>
      </c>
      <c r="I1288" s="48">
        <v>17811292.7919189</v>
      </c>
      <c r="J1288" s="87">
        <v>6941746.8749996703</v>
      </c>
      <c r="K1288" s="87">
        <v>6259220.5016548196</v>
      </c>
      <c r="L1288" s="87">
        <v>192691.34597483699</v>
      </c>
      <c r="M1288" s="87">
        <v>7586783.7053067395</v>
      </c>
      <c r="N1288" s="87">
        <v>3934285.6495488998</v>
      </c>
      <c r="O1288" s="87">
        <v>834817.39599957399</v>
      </c>
      <c r="P1288" s="88">
        <v>356788.35401551297</v>
      </c>
      <c r="Q1288" s="89">
        <v>77294175.172553897</v>
      </c>
      <c r="R1288" s="87">
        <v>12905366.450845599</v>
      </c>
      <c r="S1288" s="90">
        <v>-7.8820800408721005E-3</v>
      </c>
      <c r="T1288" s="91">
        <v>90199541.615517393</v>
      </c>
    </row>
    <row r="1289" spans="1:20" x14ac:dyDescent="0.25">
      <c r="A1289" t="s">
        <v>24</v>
      </c>
      <c r="B1289" s="10" t="str">
        <f>VLOOKUP(E1289,'Overview Cluster Days'!B:E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 s="10">
        <v>20181124</v>
      </c>
      <c r="F1289" s="11">
        <v>16</v>
      </c>
      <c r="G1289" s="55">
        <v>9073644.5339951701</v>
      </c>
      <c r="H1289" s="48">
        <v>36157992.158843897</v>
      </c>
      <c r="I1289" s="48">
        <v>17212360.3511323</v>
      </c>
      <c r="J1289" s="87">
        <v>7013877.9259970495</v>
      </c>
      <c r="K1289" s="87">
        <v>6585467.4039109396</v>
      </c>
      <c r="L1289" s="87">
        <v>178117.49398292601</v>
      </c>
      <c r="M1289" s="87">
        <v>7458587.3647503396</v>
      </c>
      <c r="N1289" s="87">
        <v>3422666.6628225502</v>
      </c>
      <c r="O1289" s="87">
        <v>811272.56199992099</v>
      </c>
      <c r="P1289" s="88">
        <v>344150.15272534301</v>
      </c>
      <c r="Q1289" s="89">
        <v>76043342.373879403</v>
      </c>
      <c r="R1289" s="87">
        <v>12214794.236281101</v>
      </c>
      <c r="S1289" s="90">
        <v>2.1826781099662199E-2</v>
      </c>
      <c r="T1289" s="91">
        <v>88258136.631987303</v>
      </c>
    </row>
    <row r="1290" spans="1:20" x14ac:dyDescent="0.25">
      <c r="A1290" t="s">
        <v>24</v>
      </c>
      <c r="B1290" s="10" t="str">
        <f>VLOOKUP(E1290,'Overview Cluster Days'!B:E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 s="10">
        <v>20181124</v>
      </c>
      <c r="F1290" s="11">
        <v>17</v>
      </c>
      <c r="G1290" s="55">
        <v>9308974.4999970291</v>
      </c>
      <c r="H1290" s="48">
        <v>37923117.8558397</v>
      </c>
      <c r="I1290" s="48">
        <v>16858991.059013098</v>
      </c>
      <c r="J1290" s="87">
        <v>7539386.2999970298</v>
      </c>
      <c r="K1290" s="87">
        <v>7140691.4979618499</v>
      </c>
      <c r="L1290" s="87">
        <v>144093.599992084</v>
      </c>
      <c r="M1290" s="87">
        <v>7222993.0506383404</v>
      </c>
      <c r="N1290" s="87">
        <v>3105350.7575937002</v>
      </c>
      <c r="O1290" s="87">
        <v>717802.80999712995</v>
      </c>
      <c r="P1290" s="88">
        <v>366289.35701688402</v>
      </c>
      <c r="Q1290" s="89">
        <v>78771161.212808803</v>
      </c>
      <c r="R1290" s="87">
        <v>11556529.575238099</v>
      </c>
      <c r="S1290" s="90">
        <v>8.30078125E-3</v>
      </c>
      <c r="T1290" s="91">
        <v>90327690.796347693</v>
      </c>
    </row>
    <row r="1291" spans="1:20" x14ac:dyDescent="0.25">
      <c r="A1291" t="s">
        <v>24</v>
      </c>
      <c r="B1291" s="10" t="str">
        <f>VLOOKUP(E1291,'Overview Cluster Days'!B:E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 s="10">
        <v>20181124</v>
      </c>
      <c r="F1291" s="11">
        <v>18</v>
      </c>
      <c r="G1291" s="55">
        <v>10145440.437997</v>
      </c>
      <c r="H1291" s="48">
        <v>39710684.407147698</v>
      </c>
      <c r="I1291" s="48">
        <v>19444591.000006501</v>
      </c>
      <c r="J1291" s="87">
        <v>8461636.5759999994</v>
      </c>
      <c r="K1291" s="87">
        <v>6794042.9216105398</v>
      </c>
      <c r="L1291" s="87">
        <v>91643.295976509107</v>
      </c>
      <c r="M1291" s="87">
        <v>7614045.9461352397</v>
      </c>
      <c r="N1291" s="87">
        <v>2942510.3135241899</v>
      </c>
      <c r="O1291" s="87">
        <v>688150.55399837706</v>
      </c>
      <c r="P1291" s="88">
        <v>441448.80956999998</v>
      </c>
      <c r="Q1291" s="89">
        <v>84556395.342761695</v>
      </c>
      <c r="R1291" s="87">
        <v>11777798.9192043</v>
      </c>
      <c r="S1291" s="90">
        <v>38945.327775421101</v>
      </c>
      <c r="T1291" s="91">
        <v>96373139.589741498</v>
      </c>
    </row>
    <row r="1292" spans="1:20" x14ac:dyDescent="0.25">
      <c r="A1292" t="s">
        <v>24</v>
      </c>
      <c r="B1292" s="10" t="str">
        <f>VLOOKUP(E1292,'Overview Cluster Days'!B:E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 s="10">
        <v>20181124</v>
      </c>
      <c r="F1292" s="11">
        <v>19</v>
      </c>
      <c r="G1292" s="55">
        <v>10204201.109997701</v>
      </c>
      <c r="H1292" s="48">
        <v>40415033.8997017</v>
      </c>
      <c r="I1292" s="48">
        <v>22448523.903244801</v>
      </c>
      <c r="J1292" s="87">
        <v>7844319.9720000001</v>
      </c>
      <c r="K1292" s="87">
        <v>6171447.7877885997</v>
      </c>
      <c r="L1292" s="87">
        <v>120276.989991144</v>
      </c>
      <c r="M1292" s="87">
        <v>7844979.3550060298</v>
      </c>
      <c r="N1292" s="87">
        <v>3002736.4784049201</v>
      </c>
      <c r="O1292" s="87">
        <v>885855.30799999996</v>
      </c>
      <c r="P1292" s="88">
        <v>454310.66978011403</v>
      </c>
      <c r="Q1292" s="89">
        <v>87083526.6727328</v>
      </c>
      <c r="R1292" s="87">
        <v>12308158.801182199</v>
      </c>
      <c r="S1292" s="90">
        <v>153729.39609564201</v>
      </c>
      <c r="T1292" s="91">
        <v>99545414.870010599</v>
      </c>
    </row>
    <row r="1293" spans="1:20" x14ac:dyDescent="0.25">
      <c r="A1293" t="s">
        <v>24</v>
      </c>
      <c r="B1293" s="10" t="str">
        <f>VLOOKUP(E1293,'Overview Cluster Days'!B:E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 s="10">
        <v>20181124</v>
      </c>
      <c r="F1293" s="11">
        <v>20</v>
      </c>
      <c r="G1293" s="55">
        <v>9364076.4819953293</v>
      </c>
      <c r="H1293" s="48">
        <v>37318944.6978717</v>
      </c>
      <c r="I1293" s="48">
        <v>22304780.249056902</v>
      </c>
      <c r="J1293" s="87">
        <v>6040532.932</v>
      </c>
      <c r="K1293" s="87">
        <v>6655105.0466240104</v>
      </c>
      <c r="L1293" s="87">
        <v>146993.47598078399</v>
      </c>
      <c r="M1293" s="87">
        <v>7387773.07150889</v>
      </c>
      <c r="N1293" s="87">
        <v>2954289.3437513099</v>
      </c>
      <c r="O1293" s="87">
        <v>883586.57999968296</v>
      </c>
      <c r="P1293" s="88">
        <v>364941.25918581698</v>
      </c>
      <c r="Q1293" s="89">
        <v>81683439.407547995</v>
      </c>
      <c r="R1293" s="87">
        <v>11737583.7304265</v>
      </c>
      <c r="S1293" s="90">
        <v>54048.149399444199</v>
      </c>
      <c r="T1293" s="91">
        <v>93475071.2873739</v>
      </c>
    </row>
    <row r="1294" spans="1:20" x14ac:dyDescent="0.25">
      <c r="A1294" t="s">
        <v>24</v>
      </c>
      <c r="B1294" s="10" t="str">
        <f>VLOOKUP(E1294,'Overview Cluster Days'!B:E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 s="10">
        <v>20181124</v>
      </c>
      <c r="F1294" s="11">
        <v>21</v>
      </c>
      <c r="G1294" s="55">
        <v>8384057.60399759</v>
      </c>
      <c r="H1294" s="48">
        <v>31038286.021188799</v>
      </c>
      <c r="I1294" s="48">
        <v>19194475.693431702</v>
      </c>
      <c r="J1294" s="87">
        <v>5569045.8999998998</v>
      </c>
      <c r="K1294" s="87">
        <v>7809300.4441296104</v>
      </c>
      <c r="L1294" s="87">
        <v>197040.997993628</v>
      </c>
      <c r="M1294" s="87">
        <v>7533730.6451883204</v>
      </c>
      <c r="N1294" s="87">
        <v>2843687.15480405</v>
      </c>
      <c r="O1294" s="87">
        <v>931819.92</v>
      </c>
      <c r="P1294" s="88">
        <v>374386.51228998002</v>
      </c>
      <c r="Q1294" s="89">
        <v>71995165.662747607</v>
      </c>
      <c r="R1294" s="87">
        <v>11880665.230276</v>
      </c>
      <c r="S1294" s="90">
        <v>43642.204789642201</v>
      </c>
      <c r="T1294" s="91">
        <v>83919473.097813204</v>
      </c>
    </row>
    <row r="1295" spans="1:20" x14ac:dyDescent="0.25">
      <c r="A1295" t="s">
        <v>24</v>
      </c>
      <c r="B1295" s="10" t="str">
        <f>VLOOKUP(E1295,'Overview Cluster Days'!B:E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 s="10">
        <v>20181124</v>
      </c>
      <c r="F1295" s="11">
        <v>22</v>
      </c>
      <c r="G1295" s="55">
        <v>7542127.4439993901</v>
      </c>
      <c r="H1295" s="48">
        <v>28129158.3161445</v>
      </c>
      <c r="I1295" s="48">
        <v>16665020.0675842</v>
      </c>
      <c r="J1295" s="87">
        <v>4974933.1660000002</v>
      </c>
      <c r="K1295" s="87">
        <v>7036528.9791739099</v>
      </c>
      <c r="L1295" s="87">
        <v>241665.409984445</v>
      </c>
      <c r="M1295" s="87">
        <v>7384034.9085327201</v>
      </c>
      <c r="N1295" s="87">
        <v>2738674.2571487902</v>
      </c>
      <c r="O1295" s="87">
        <v>1024551.9620000001</v>
      </c>
      <c r="P1295" s="88">
        <v>405740.63581645599</v>
      </c>
      <c r="Q1295" s="89">
        <v>64347767.972902</v>
      </c>
      <c r="R1295" s="87">
        <v>11794667.173482399</v>
      </c>
      <c r="S1295" s="90">
        <v>71567.919277282403</v>
      </c>
      <c r="T1295" s="91">
        <v>76214003.065661699</v>
      </c>
    </row>
    <row r="1296" spans="1:20" x14ac:dyDescent="0.25">
      <c r="A1296" t="s">
        <v>24</v>
      </c>
      <c r="B1296" s="10" t="str">
        <f>VLOOKUP(E1296,'Overview Cluster Days'!B:E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 s="10">
        <v>20181124</v>
      </c>
      <c r="F1296" s="11">
        <v>23</v>
      </c>
      <c r="G1296" s="55">
        <v>8345526.18399751</v>
      </c>
      <c r="H1296" s="48">
        <v>27556016.674578901</v>
      </c>
      <c r="I1296" s="48">
        <v>17475439.402490001</v>
      </c>
      <c r="J1296" s="87">
        <v>4599345.3899999997</v>
      </c>
      <c r="K1296" s="87">
        <v>7062774.9719559904</v>
      </c>
      <c r="L1296" s="87">
        <v>246288.015998496</v>
      </c>
      <c r="M1296" s="87">
        <v>7284414.3743058601</v>
      </c>
      <c r="N1296" s="87">
        <v>2711882.7651663702</v>
      </c>
      <c r="O1296" s="87">
        <v>1028748.58999911</v>
      </c>
      <c r="P1296" s="88">
        <v>390130.38809645001</v>
      </c>
      <c r="Q1296" s="89">
        <v>65039102.6230224</v>
      </c>
      <c r="R1296" s="87">
        <v>11661464.133566299</v>
      </c>
      <c r="S1296" s="90">
        <v>61308.736891114197</v>
      </c>
      <c r="T1296" s="91">
        <v>76761875.493479803</v>
      </c>
    </row>
    <row r="1297" spans="1:20" x14ac:dyDescent="0.25">
      <c r="A1297" t="s">
        <v>24</v>
      </c>
      <c r="B1297" s="10" t="str">
        <f>VLOOKUP(E1297,'Overview Cluster Days'!B:E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 s="10">
        <v>20181124</v>
      </c>
      <c r="F1297" s="11">
        <v>24</v>
      </c>
      <c r="G1297" s="55">
        <v>8632223.6549996603</v>
      </c>
      <c r="H1297" s="48">
        <v>25966667.1674743</v>
      </c>
      <c r="I1297" s="48">
        <v>18839690.476459</v>
      </c>
      <c r="J1297" s="87">
        <v>5198105.4400000004</v>
      </c>
      <c r="K1297" s="87">
        <v>6544010.5489538498</v>
      </c>
      <c r="L1297" s="87">
        <v>281077.07</v>
      </c>
      <c r="M1297" s="87">
        <v>7733405.88769536</v>
      </c>
      <c r="N1297" s="87">
        <v>2684725.6502279998</v>
      </c>
      <c r="O1297" s="87">
        <v>1050674.05</v>
      </c>
      <c r="P1297" s="88">
        <v>445510.75511079998</v>
      </c>
      <c r="Q1297" s="89">
        <v>65180697.287886798</v>
      </c>
      <c r="R1297" s="87">
        <v>12195393.413034201</v>
      </c>
      <c r="S1297" s="90">
        <v>152351.06649587999</v>
      </c>
      <c r="T1297" s="91">
        <v>77528441.767416805</v>
      </c>
    </row>
    <row r="1298" spans="1:20" x14ac:dyDescent="0.25">
      <c r="A1298" t="s">
        <v>24</v>
      </c>
      <c r="B1298" s="10" t="str">
        <f>VLOOKUP(E1298,'Overview Cluster Days'!B:E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 s="10">
        <v>20181125</v>
      </c>
      <c r="F1298" s="11">
        <v>1</v>
      </c>
      <c r="G1298" s="55">
        <v>7046732.1499988297</v>
      </c>
      <c r="H1298" s="48">
        <v>30633292.328625701</v>
      </c>
      <c r="I1298" s="48">
        <v>17305638.280384898</v>
      </c>
      <c r="J1298" s="87">
        <v>5143063.4139999999</v>
      </c>
      <c r="K1298" s="87">
        <v>6740951.7094400302</v>
      </c>
      <c r="L1298" s="87">
        <v>365440.94399626</v>
      </c>
      <c r="M1298" s="87">
        <v>9084467.0249971095</v>
      </c>
      <c r="N1298" s="87">
        <v>2861031.9640112501</v>
      </c>
      <c r="O1298" s="87">
        <v>992190.39</v>
      </c>
      <c r="P1298" s="88">
        <v>503197.40446567</v>
      </c>
      <c r="Q1298" s="89">
        <v>66869677.882449403</v>
      </c>
      <c r="R1298" s="87">
        <v>13806327.727470299</v>
      </c>
      <c r="S1298" s="90">
        <v>55604.436667023198</v>
      </c>
      <c r="T1298" s="91">
        <v>80731610.046586707</v>
      </c>
    </row>
    <row r="1299" spans="1:20" x14ac:dyDescent="0.25">
      <c r="A1299" t="s">
        <v>24</v>
      </c>
      <c r="B1299" s="10" t="str">
        <f>VLOOKUP(E1299,'Overview Cluster Days'!B:E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 s="10">
        <v>20181125</v>
      </c>
      <c r="F1299" s="11">
        <v>2</v>
      </c>
      <c r="G1299" s="55">
        <v>6264115.3659997499</v>
      </c>
      <c r="H1299" s="48">
        <v>34021727.221490897</v>
      </c>
      <c r="I1299" s="48">
        <v>16721082.644528801</v>
      </c>
      <c r="J1299" s="87">
        <v>5921326.949</v>
      </c>
      <c r="K1299" s="87">
        <v>6463429.5479252301</v>
      </c>
      <c r="L1299" s="87">
        <v>359910.70399707102</v>
      </c>
      <c r="M1299" s="87">
        <v>9290447.1922728494</v>
      </c>
      <c r="N1299" s="87">
        <v>3300282.71455565</v>
      </c>
      <c r="O1299" s="87">
        <v>964132.38699999999</v>
      </c>
      <c r="P1299" s="88">
        <v>538922.45394679299</v>
      </c>
      <c r="Q1299" s="89">
        <v>69391681.7289446</v>
      </c>
      <c r="R1299" s="87">
        <v>14453695.451772399</v>
      </c>
      <c r="S1299" s="90">
        <v>50929.439863372601</v>
      </c>
      <c r="T1299" s="91">
        <v>83896306.620580301</v>
      </c>
    </row>
    <row r="1300" spans="1:20" x14ac:dyDescent="0.25">
      <c r="A1300" t="s">
        <v>24</v>
      </c>
      <c r="B1300" s="10" t="str">
        <f>VLOOKUP(E1300,'Overview Cluster Days'!B:E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 s="10">
        <v>20181125</v>
      </c>
      <c r="F1300" s="11">
        <v>3</v>
      </c>
      <c r="G1300" s="55">
        <v>5488170.5460000001</v>
      </c>
      <c r="H1300" s="48">
        <v>33296393.311215699</v>
      </c>
      <c r="I1300" s="48">
        <v>16139865.797573799</v>
      </c>
      <c r="J1300" s="87">
        <v>5600090.9089999301</v>
      </c>
      <c r="K1300" s="87">
        <v>6146160.8946555397</v>
      </c>
      <c r="L1300" s="87">
        <v>400865.924</v>
      </c>
      <c r="M1300" s="87">
        <v>9102956.0807002205</v>
      </c>
      <c r="N1300" s="87">
        <v>3426228.8547377801</v>
      </c>
      <c r="O1300" s="87">
        <v>1031942.1009999299</v>
      </c>
      <c r="P1300" s="88">
        <v>489963.88906623202</v>
      </c>
      <c r="Q1300" s="89">
        <v>66670681.458444998</v>
      </c>
      <c r="R1300" s="87">
        <v>14451956.849504201</v>
      </c>
      <c r="S1300" s="90">
        <v>-6.1242673546075804E-3</v>
      </c>
      <c r="T1300" s="91">
        <v>81122638.301824898</v>
      </c>
    </row>
    <row r="1301" spans="1:20" x14ac:dyDescent="0.25">
      <c r="A1301" t="s">
        <v>24</v>
      </c>
      <c r="B1301" s="10" t="str">
        <f>VLOOKUP(E1301,'Overview Cluster Days'!B:E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 s="10">
        <v>20181125</v>
      </c>
      <c r="F1301" s="11">
        <v>4</v>
      </c>
      <c r="G1301" s="55">
        <v>5352684.8320000004</v>
      </c>
      <c r="H1301" s="48">
        <v>31964494.650019798</v>
      </c>
      <c r="I1301" s="48">
        <v>15646093.1463627</v>
      </c>
      <c r="J1301" s="87">
        <v>5494228.7819999997</v>
      </c>
      <c r="K1301" s="87">
        <v>5993677.2879200997</v>
      </c>
      <c r="L1301" s="87">
        <v>426638.99699999997</v>
      </c>
      <c r="M1301" s="87">
        <v>8654757.9786037207</v>
      </c>
      <c r="N1301" s="87">
        <v>3556769.5399450799</v>
      </c>
      <c r="O1301" s="87">
        <v>1077193.301</v>
      </c>
      <c r="P1301" s="88">
        <v>534966.4772663</v>
      </c>
      <c r="Q1301" s="89">
        <v>64451178.698302597</v>
      </c>
      <c r="R1301" s="87">
        <v>14250326.293815101</v>
      </c>
      <c r="S1301" s="90">
        <v>-1.17749022319913E-2</v>
      </c>
      <c r="T1301" s="91">
        <v>78701504.980342805</v>
      </c>
    </row>
    <row r="1302" spans="1:20" x14ac:dyDescent="0.25">
      <c r="A1302" t="s">
        <v>24</v>
      </c>
      <c r="B1302" s="10" t="str">
        <f>VLOOKUP(E1302,'Overview Cluster Days'!B:E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 s="10">
        <v>20181125</v>
      </c>
      <c r="F1302" s="11">
        <v>5</v>
      </c>
      <c r="G1302" s="55">
        <v>5530974.3579996796</v>
      </c>
      <c r="H1302" s="48">
        <v>30586954.0680537</v>
      </c>
      <c r="I1302" s="48">
        <v>15542872.8388377</v>
      </c>
      <c r="J1302" s="87">
        <v>5505088.85999968</v>
      </c>
      <c r="K1302" s="87">
        <v>5611638.9541999502</v>
      </c>
      <c r="L1302" s="87">
        <v>443238.48999770399</v>
      </c>
      <c r="M1302" s="87">
        <v>8481556.4301304203</v>
      </c>
      <c r="N1302" s="87">
        <v>3692934.3688229201</v>
      </c>
      <c r="O1302" s="87">
        <v>1102587.4199985999</v>
      </c>
      <c r="P1302" s="88">
        <v>552301.76106659998</v>
      </c>
      <c r="Q1302" s="89">
        <v>62777529.0790907</v>
      </c>
      <c r="R1302" s="87">
        <v>14272618.4700162</v>
      </c>
      <c r="S1302" s="90">
        <v>1.1640625074505801E-2</v>
      </c>
      <c r="T1302" s="91">
        <v>77050147.560747504</v>
      </c>
    </row>
    <row r="1303" spans="1:20" x14ac:dyDescent="0.25">
      <c r="A1303" t="s">
        <v>24</v>
      </c>
      <c r="B1303" s="10" t="str">
        <f>VLOOKUP(E1303,'Overview Cluster Days'!B:E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 s="10">
        <v>20181125</v>
      </c>
      <c r="F1303" s="11">
        <v>6</v>
      </c>
      <c r="G1303" s="55">
        <v>5370367</v>
      </c>
      <c r="H1303" s="48">
        <v>32932549.634558</v>
      </c>
      <c r="I1303" s="48">
        <v>15495271.4624133</v>
      </c>
      <c r="J1303" s="87">
        <v>5616952.5099999998</v>
      </c>
      <c r="K1303" s="87">
        <v>5834959.8108925596</v>
      </c>
      <c r="L1303" s="87">
        <v>454611.27999802103</v>
      </c>
      <c r="M1303" s="87">
        <v>9183932.6961604394</v>
      </c>
      <c r="N1303" s="87">
        <v>3811955.1531823501</v>
      </c>
      <c r="O1303" s="87">
        <v>1056634.7999990101</v>
      </c>
      <c r="P1303" s="88">
        <v>544944.86499999999</v>
      </c>
      <c r="Q1303" s="89">
        <v>65250100.417863898</v>
      </c>
      <c r="R1303" s="87">
        <v>15052078.7943398</v>
      </c>
      <c r="S1303" s="90">
        <v>5.859375E-3</v>
      </c>
      <c r="T1303" s="91">
        <v>80302179.218063101</v>
      </c>
    </row>
    <row r="1304" spans="1:20" x14ac:dyDescent="0.25">
      <c r="A1304" t="s">
        <v>24</v>
      </c>
      <c r="B1304" s="10" t="str">
        <f>VLOOKUP(E1304,'Overview Cluster Days'!B:E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 s="10">
        <v>20181125</v>
      </c>
      <c r="F1304" s="11">
        <v>7</v>
      </c>
      <c r="G1304" s="55">
        <v>5511270.3499999996</v>
      </c>
      <c r="H1304" s="48">
        <v>30459812.4899978</v>
      </c>
      <c r="I1304" s="48">
        <v>16252744.5382501</v>
      </c>
      <c r="J1304" s="87">
        <v>5737529.9249999998</v>
      </c>
      <c r="K1304" s="87">
        <v>6012940.84076556</v>
      </c>
      <c r="L1304" s="87">
        <v>421900.90999905998</v>
      </c>
      <c r="M1304" s="87">
        <v>9515310.6364493594</v>
      </c>
      <c r="N1304" s="87">
        <v>4120838.1663707201</v>
      </c>
      <c r="O1304" s="87">
        <v>1028424.85</v>
      </c>
      <c r="P1304" s="88">
        <v>582805.99062345806</v>
      </c>
      <c r="Q1304" s="89">
        <v>63974298.144013502</v>
      </c>
      <c r="R1304" s="87">
        <v>15669280.553442599</v>
      </c>
      <c r="S1304" s="90">
        <v>-5.9875487349927399E-3</v>
      </c>
      <c r="T1304" s="91">
        <v>79643578.691468507</v>
      </c>
    </row>
    <row r="1305" spans="1:20" x14ac:dyDescent="0.25">
      <c r="A1305" t="s">
        <v>24</v>
      </c>
      <c r="B1305" s="10" t="str">
        <f>VLOOKUP(E1305,'Overview Cluster Days'!B:E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 s="10">
        <v>20181125</v>
      </c>
      <c r="F1305" s="11">
        <v>8</v>
      </c>
      <c r="G1305" s="55">
        <v>5690728.1659990698</v>
      </c>
      <c r="H1305" s="48">
        <v>30721661.384022199</v>
      </c>
      <c r="I1305" s="48">
        <v>16521369.6897243</v>
      </c>
      <c r="J1305" s="87">
        <v>5847216.1959981797</v>
      </c>
      <c r="K1305" s="87">
        <v>5903172.7673624903</v>
      </c>
      <c r="L1305" s="87">
        <v>386948.38599610201</v>
      </c>
      <c r="M1305" s="87">
        <v>9002200.5292598009</v>
      </c>
      <c r="N1305" s="87">
        <v>4060261.6209556502</v>
      </c>
      <c r="O1305" s="87">
        <v>1059698.7839961001</v>
      </c>
      <c r="P1305" s="88">
        <v>527208.50799696206</v>
      </c>
      <c r="Q1305" s="89">
        <v>64684148.203106299</v>
      </c>
      <c r="R1305" s="87">
        <v>15036317.8282046</v>
      </c>
      <c r="S1305" s="90">
        <v>51825.9965389711</v>
      </c>
      <c r="T1305" s="91">
        <v>79772292.027849898</v>
      </c>
    </row>
    <row r="1306" spans="1:20" x14ac:dyDescent="0.25">
      <c r="A1306" t="s">
        <v>24</v>
      </c>
      <c r="B1306" s="10" t="str">
        <f>VLOOKUP(E1306,'Overview Cluster Days'!B:E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 s="10">
        <v>20181125</v>
      </c>
      <c r="F1306" s="11">
        <v>9</v>
      </c>
      <c r="G1306" s="55">
        <v>6164668.59199984</v>
      </c>
      <c r="H1306" s="48">
        <v>30432075.408981699</v>
      </c>
      <c r="I1306" s="48">
        <v>16403699.319920201</v>
      </c>
      <c r="J1306" s="87">
        <v>5749484.4859982803</v>
      </c>
      <c r="K1306" s="87">
        <v>6428861.2043576799</v>
      </c>
      <c r="L1306" s="87">
        <v>359200.902</v>
      </c>
      <c r="M1306" s="87">
        <v>8680867.8886885401</v>
      </c>
      <c r="N1306" s="87">
        <v>4156372.72195565</v>
      </c>
      <c r="O1306" s="87">
        <v>1111727.39599986</v>
      </c>
      <c r="P1306" s="88">
        <v>495976.86710421898</v>
      </c>
      <c r="Q1306" s="89">
        <v>65178789.011257701</v>
      </c>
      <c r="R1306" s="87">
        <v>14804145.775748299</v>
      </c>
      <c r="S1306" s="90">
        <v>5118.92101142928</v>
      </c>
      <c r="T1306" s="91">
        <v>79988053.708017394</v>
      </c>
    </row>
    <row r="1307" spans="1:20" x14ac:dyDescent="0.25">
      <c r="A1307" t="s">
        <v>24</v>
      </c>
      <c r="B1307" s="10" t="str">
        <f>VLOOKUP(E1307,'Overview Cluster Days'!B:E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 s="10">
        <v>20181125</v>
      </c>
      <c r="F1307" s="11">
        <v>10</v>
      </c>
      <c r="G1307" s="55">
        <v>6933709.8279999997</v>
      </c>
      <c r="H1307" s="48">
        <v>31660644.532312501</v>
      </c>
      <c r="I1307" s="48">
        <v>17854684.665484101</v>
      </c>
      <c r="J1307" s="87">
        <v>5511170.2010000004</v>
      </c>
      <c r="K1307" s="87">
        <v>7369103.0760539602</v>
      </c>
      <c r="L1307" s="87">
        <v>323497.34600000002</v>
      </c>
      <c r="M1307" s="87">
        <v>9129023.5372174196</v>
      </c>
      <c r="N1307" s="87">
        <v>4316359.3359556496</v>
      </c>
      <c r="O1307" s="87">
        <v>1081893.1200000001</v>
      </c>
      <c r="P1307" s="88">
        <v>442587.05890800001</v>
      </c>
      <c r="Q1307" s="89">
        <v>69329312.3028505</v>
      </c>
      <c r="R1307" s="87">
        <v>15293360.3980811</v>
      </c>
      <c r="S1307" s="90">
        <v>2637.7927208556798</v>
      </c>
      <c r="T1307" s="91">
        <v>84625310.493652493</v>
      </c>
    </row>
    <row r="1308" spans="1:20" x14ac:dyDescent="0.25">
      <c r="A1308" t="s">
        <v>24</v>
      </c>
      <c r="B1308" s="10" t="str">
        <f>VLOOKUP(E1308,'Overview Cluster Days'!B:E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 s="10">
        <v>20181125</v>
      </c>
      <c r="F1308" s="11">
        <v>11</v>
      </c>
      <c r="G1308" s="55">
        <v>7412552.3600000003</v>
      </c>
      <c r="H1308" s="48">
        <v>33529786.2703491</v>
      </c>
      <c r="I1308" s="48">
        <v>17696175.282518201</v>
      </c>
      <c r="J1308" s="87">
        <v>5763156.8239998603</v>
      </c>
      <c r="K1308" s="87">
        <v>7481033.4485652996</v>
      </c>
      <c r="L1308" s="87">
        <v>305209.46000000002</v>
      </c>
      <c r="M1308" s="87">
        <v>9437183.54528681</v>
      </c>
      <c r="N1308" s="87">
        <v>4628369.2586749401</v>
      </c>
      <c r="O1308" s="87">
        <v>1110511.80199987</v>
      </c>
      <c r="P1308" s="88">
        <v>380798.78856862598</v>
      </c>
      <c r="Q1308" s="89">
        <v>71882704.185432404</v>
      </c>
      <c r="R1308" s="87">
        <v>15862072.8545302</v>
      </c>
      <c r="S1308" s="90">
        <v>16302.34155632</v>
      </c>
      <c r="T1308" s="91">
        <v>87761079.381519005</v>
      </c>
    </row>
    <row r="1309" spans="1:20" x14ac:dyDescent="0.25">
      <c r="A1309" t="s">
        <v>24</v>
      </c>
      <c r="B1309" s="10" t="str">
        <f>VLOOKUP(E1309,'Overview Cluster Days'!B:E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 s="10">
        <v>20181125</v>
      </c>
      <c r="F1309" s="11">
        <v>12</v>
      </c>
      <c r="G1309" s="55">
        <v>7625809.3839999996</v>
      </c>
      <c r="H1309" s="48">
        <v>36701593.203471303</v>
      </c>
      <c r="I1309" s="48">
        <v>18004035.197866999</v>
      </c>
      <c r="J1309" s="87">
        <v>5802313.0529969204</v>
      </c>
      <c r="K1309" s="87">
        <v>7412817.89744101</v>
      </c>
      <c r="L1309" s="87">
        <v>284145.43</v>
      </c>
      <c r="M1309" s="87">
        <v>9693383.2994810697</v>
      </c>
      <c r="N1309" s="87">
        <v>4850258.6706760498</v>
      </c>
      <c r="O1309" s="87">
        <v>1104062.32399979</v>
      </c>
      <c r="P1309" s="88">
        <v>406412.32556614297</v>
      </c>
      <c r="Q1309" s="89">
        <v>75546568.735776305</v>
      </c>
      <c r="R1309" s="87">
        <v>16338262.0497231</v>
      </c>
      <c r="S1309" s="90">
        <v>5.78704825602472E-3</v>
      </c>
      <c r="T1309" s="91">
        <v>91884830.791286394</v>
      </c>
    </row>
    <row r="1310" spans="1:20" x14ac:dyDescent="0.25">
      <c r="A1310" t="s">
        <v>24</v>
      </c>
      <c r="B1310" s="10" t="str">
        <f>VLOOKUP(E1310,'Overview Cluster Days'!B:E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 s="10">
        <v>20181125</v>
      </c>
      <c r="F1310" s="11">
        <v>13</v>
      </c>
      <c r="G1310" s="55">
        <v>7162941.3769997703</v>
      </c>
      <c r="H1310" s="48">
        <v>38579737.921912298</v>
      </c>
      <c r="I1310" s="48">
        <v>19439060.6132727</v>
      </c>
      <c r="J1310" s="87">
        <v>5888291.1189999999</v>
      </c>
      <c r="K1310" s="87">
        <v>7211355.2500742199</v>
      </c>
      <c r="L1310" s="87">
        <v>274031.67397493601</v>
      </c>
      <c r="M1310" s="87">
        <v>9723721.4754440691</v>
      </c>
      <c r="N1310" s="87">
        <v>4888191.2657402204</v>
      </c>
      <c r="O1310" s="87">
        <v>1033135.161</v>
      </c>
      <c r="P1310" s="88">
        <v>504953.012720845</v>
      </c>
      <c r="Q1310" s="89">
        <v>78281386.281259</v>
      </c>
      <c r="R1310" s="87">
        <v>16424032.588880099</v>
      </c>
      <c r="S1310" s="90">
        <v>94582.045917129799</v>
      </c>
      <c r="T1310" s="91">
        <v>94800000.916056201</v>
      </c>
    </row>
    <row r="1311" spans="1:20" x14ac:dyDescent="0.25">
      <c r="A1311" t="s">
        <v>24</v>
      </c>
      <c r="B1311" s="10" t="str">
        <f>VLOOKUP(E1311,'Overview Cluster Days'!B:E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 s="10">
        <v>20181125</v>
      </c>
      <c r="F1311" s="11">
        <v>14</v>
      </c>
      <c r="G1311" s="55">
        <v>6764102.4239999996</v>
      </c>
      <c r="H1311" s="48">
        <v>36172264.948042199</v>
      </c>
      <c r="I1311" s="48">
        <v>18770809.189167</v>
      </c>
      <c r="J1311" s="87">
        <v>5863185.2139999801</v>
      </c>
      <c r="K1311" s="87">
        <v>6846622.6336794104</v>
      </c>
      <c r="L1311" s="87">
        <v>299430.42</v>
      </c>
      <c r="M1311" s="87">
        <v>9463618.3496399205</v>
      </c>
      <c r="N1311" s="87">
        <v>4964413.9142642897</v>
      </c>
      <c r="O1311" s="87">
        <v>1031498.56799949</v>
      </c>
      <c r="P1311" s="88">
        <v>463469.195572</v>
      </c>
      <c r="Q1311" s="89">
        <v>74416984.408888698</v>
      </c>
      <c r="R1311" s="87">
        <v>16222430.4474757</v>
      </c>
      <c r="S1311" s="90">
        <v>96769.624015930196</v>
      </c>
      <c r="T1311" s="91">
        <v>90736184.480380297</v>
      </c>
    </row>
    <row r="1312" spans="1:20" x14ac:dyDescent="0.25">
      <c r="A1312" t="s">
        <v>24</v>
      </c>
      <c r="B1312" s="10" t="str">
        <f>VLOOKUP(E1312,'Overview Cluster Days'!B:E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 s="10">
        <v>20181125</v>
      </c>
      <c r="F1312" s="11">
        <v>15</v>
      </c>
      <c r="G1312" s="55">
        <v>6898173.3219989901</v>
      </c>
      <c r="H1312" s="48">
        <v>31918392.400963198</v>
      </c>
      <c r="I1312" s="48">
        <v>17120610.973165099</v>
      </c>
      <c r="J1312" s="87">
        <v>5852584.284</v>
      </c>
      <c r="K1312" s="87">
        <v>6790038.3603379298</v>
      </c>
      <c r="L1312" s="87">
        <v>330857.80197415402</v>
      </c>
      <c r="M1312" s="87">
        <v>8760129.2927478701</v>
      </c>
      <c r="N1312" s="87">
        <v>4641020.7718986496</v>
      </c>
      <c r="O1312" s="87">
        <v>1061675.588</v>
      </c>
      <c r="P1312" s="88">
        <v>377498.45494205703</v>
      </c>
      <c r="Q1312" s="89">
        <v>68579799.340465307</v>
      </c>
      <c r="R1312" s="87">
        <v>15171181.909562699</v>
      </c>
      <c r="S1312" s="90">
        <v>2265.0676085660202</v>
      </c>
      <c r="T1312" s="91">
        <v>83753246.317636594</v>
      </c>
    </row>
    <row r="1313" spans="1:20" x14ac:dyDescent="0.25">
      <c r="A1313" t="s">
        <v>24</v>
      </c>
      <c r="B1313" s="10" t="str">
        <f>VLOOKUP(E1313,'Overview Cluster Days'!B:E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 s="10">
        <v>20181125</v>
      </c>
      <c r="F1313" s="11">
        <v>16</v>
      </c>
      <c r="G1313" s="55">
        <v>7079501.3139955299</v>
      </c>
      <c r="H1313" s="48">
        <v>31697419.473341301</v>
      </c>
      <c r="I1313" s="48">
        <v>16913349.257714201</v>
      </c>
      <c r="J1313" s="87">
        <v>5546774.4219999202</v>
      </c>
      <c r="K1313" s="87">
        <v>6707040.0851957798</v>
      </c>
      <c r="L1313" s="87">
        <v>326307.92397069099</v>
      </c>
      <c r="M1313" s="87">
        <v>8062242.8105550203</v>
      </c>
      <c r="N1313" s="87">
        <v>4641576.3592045903</v>
      </c>
      <c r="O1313" s="87">
        <v>1045333.8639999999</v>
      </c>
      <c r="P1313" s="88">
        <v>366001.61973249802</v>
      </c>
      <c r="Q1313" s="89">
        <v>67944084.552246705</v>
      </c>
      <c r="R1313" s="87">
        <v>14441462.5774628</v>
      </c>
      <c r="S1313" s="90">
        <v>72340.906611587401</v>
      </c>
      <c r="T1313" s="91">
        <v>82457888.036321104</v>
      </c>
    </row>
    <row r="1314" spans="1:20" x14ac:dyDescent="0.25">
      <c r="A1314" t="s">
        <v>24</v>
      </c>
      <c r="B1314" s="10" t="str">
        <f>VLOOKUP(E1314,'Overview Cluster Days'!B:E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 s="10">
        <v>20181125</v>
      </c>
      <c r="F1314" s="11">
        <v>17</v>
      </c>
      <c r="G1314" s="55">
        <v>6643120.3459985396</v>
      </c>
      <c r="H1314" s="48">
        <v>31513466.217998698</v>
      </c>
      <c r="I1314" s="48">
        <v>17200887.085524399</v>
      </c>
      <c r="J1314" s="87">
        <v>5590263.11599865</v>
      </c>
      <c r="K1314" s="87">
        <v>7955486.6614173101</v>
      </c>
      <c r="L1314" s="87">
        <v>292535.36699854501</v>
      </c>
      <c r="M1314" s="87">
        <v>8074725.5252865702</v>
      </c>
      <c r="N1314" s="87">
        <v>4362269.8488486502</v>
      </c>
      <c r="O1314" s="87">
        <v>986269.62599864404</v>
      </c>
      <c r="P1314" s="88">
        <v>356460.49757200002</v>
      </c>
      <c r="Q1314" s="89">
        <v>68903223.426937595</v>
      </c>
      <c r="R1314" s="87">
        <v>14072260.8647044</v>
      </c>
      <c r="S1314" s="90">
        <v>-2.8607712360099E-2</v>
      </c>
      <c r="T1314" s="91">
        <v>82975484.263034299</v>
      </c>
    </row>
    <row r="1315" spans="1:20" x14ac:dyDescent="0.25">
      <c r="A1315" t="s">
        <v>24</v>
      </c>
      <c r="B1315" s="10" t="str">
        <f>VLOOKUP(E1315,'Overview Cluster Days'!B:E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 s="10">
        <v>20181125</v>
      </c>
      <c r="F1315" s="11">
        <v>18</v>
      </c>
      <c r="G1315" s="55">
        <v>7574811.4799983697</v>
      </c>
      <c r="H1315" s="48">
        <v>33889579.744545698</v>
      </c>
      <c r="I1315" s="48">
        <v>18259713.477518301</v>
      </c>
      <c r="J1315" s="87">
        <v>6343400.5549977701</v>
      </c>
      <c r="K1315" s="87">
        <v>9204119.6453612708</v>
      </c>
      <c r="L1315" s="87">
        <v>233952.979977885</v>
      </c>
      <c r="M1315" s="87">
        <v>8355819.1684846999</v>
      </c>
      <c r="N1315" s="87">
        <v>3970844.5058611701</v>
      </c>
      <c r="O1315" s="87">
        <v>882782.52499866404</v>
      </c>
      <c r="P1315" s="88">
        <v>358332.423572</v>
      </c>
      <c r="Q1315" s="89">
        <v>75271624.902421504</v>
      </c>
      <c r="R1315" s="87">
        <v>13801731.602894399</v>
      </c>
      <c r="S1315" s="90">
        <v>-1.6516113653778999E-2</v>
      </c>
      <c r="T1315" s="91">
        <v>89073356.488799796</v>
      </c>
    </row>
    <row r="1316" spans="1:20" x14ac:dyDescent="0.25">
      <c r="A1316" t="s">
        <v>24</v>
      </c>
      <c r="B1316" s="10" t="str">
        <f>VLOOKUP(E1316,'Overview Cluster Days'!B:E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 s="10">
        <v>20181125</v>
      </c>
      <c r="F1316" s="11">
        <v>19</v>
      </c>
      <c r="G1316" s="55">
        <v>6986991.2889959496</v>
      </c>
      <c r="H1316" s="48">
        <v>34260555.998447202</v>
      </c>
      <c r="I1316" s="48">
        <v>19995862.594282199</v>
      </c>
      <c r="J1316" s="87">
        <v>5962757.5999999996</v>
      </c>
      <c r="K1316" s="87">
        <v>8365044.3216272499</v>
      </c>
      <c r="L1316" s="87">
        <v>225054.27600000001</v>
      </c>
      <c r="M1316" s="87">
        <v>8151575.2282325402</v>
      </c>
      <c r="N1316" s="87">
        <v>3659031.5339263598</v>
      </c>
      <c r="O1316" s="87">
        <v>1055898.2</v>
      </c>
      <c r="P1316" s="88">
        <v>362544.67103181599</v>
      </c>
      <c r="Q1316" s="89">
        <v>75571211.803352699</v>
      </c>
      <c r="R1316" s="87">
        <v>13454103.909190699</v>
      </c>
      <c r="S1316" s="90">
        <v>77813.586097808293</v>
      </c>
      <c r="T1316" s="91">
        <v>89103129.298641205</v>
      </c>
    </row>
    <row r="1317" spans="1:20" x14ac:dyDescent="0.25">
      <c r="A1317" t="s">
        <v>24</v>
      </c>
      <c r="B1317" s="10" t="str">
        <f>VLOOKUP(E1317,'Overview Cluster Days'!B:E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 s="10">
        <v>20181125</v>
      </c>
      <c r="F1317" s="11">
        <v>20</v>
      </c>
      <c r="G1317" s="55">
        <v>6689610.5199999996</v>
      </c>
      <c r="H1317" s="48">
        <v>33466765.2211539</v>
      </c>
      <c r="I1317" s="48">
        <v>20323189.063149702</v>
      </c>
      <c r="J1317" s="87">
        <v>5428356.0300000003</v>
      </c>
      <c r="K1317" s="87">
        <v>8168856.0562625499</v>
      </c>
      <c r="L1317" s="87">
        <v>250324.24</v>
      </c>
      <c r="M1317" s="87">
        <v>7700637.4926178502</v>
      </c>
      <c r="N1317" s="87">
        <v>3543183.8984013698</v>
      </c>
      <c r="O1317" s="87">
        <v>1078404.1499995999</v>
      </c>
      <c r="P1317" s="88">
        <v>365656.05257099302</v>
      </c>
      <c r="Q1317" s="89">
        <v>74076776.890566096</v>
      </c>
      <c r="R1317" s="87">
        <v>12938205.8335898</v>
      </c>
      <c r="S1317" s="90">
        <v>192950.181762344</v>
      </c>
      <c r="T1317" s="91">
        <v>87207932.9059183</v>
      </c>
    </row>
    <row r="1318" spans="1:20" x14ac:dyDescent="0.25">
      <c r="A1318" t="s">
        <v>24</v>
      </c>
      <c r="B1318" s="10" t="str">
        <f>VLOOKUP(E1318,'Overview Cluster Days'!B:E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 s="10">
        <v>20181125</v>
      </c>
      <c r="F1318" s="11">
        <v>21</v>
      </c>
      <c r="G1318" s="55">
        <v>6415364.6979999999</v>
      </c>
      <c r="H1318" s="48">
        <v>29661979.392502598</v>
      </c>
      <c r="I1318" s="48">
        <v>19390072.438965298</v>
      </c>
      <c r="J1318" s="87">
        <v>4848335.8729995899</v>
      </c>
      <c r="K1318" s="87">
        <v>8981824.7341668997</v>
      </c>
      <c r="L1318" s="87">
        <v>295948.21799999999</v>
      </c>
      <c r="M1318" s="87">
        <v>8020369.61162828</v>
      </c>
      <c r="N1318" s="87">
        <v>3593419.53849279</v>
      </c>
      <c r="O1318" s="87">
        <v>1150936.7779991</v>
      </c>
      <c r="P1318" s="88">
        <v>430644.3</v>
      </c>
      <c r="Q1318" s="89">
        <v>69297577.136634395</v>
      </c>
      <c r="R1318" s="87">
        <v>13491318.446120201</v>
      </c>
      <c r="S1318" s="90">
        <v>179919.594110276</v>
      </c>
      <c r="T1318" s="91">
        <v>82968815.176864907</v>
      </c>
    </row>
    <row r="1319" spans="1:20" x14ac:dyDescent="0.25">
      <c r="A1319" t="s">
        <v>24</v>
      </c>
      <c r="B1319" s="10" t="str">
        <f>VLOOKUP(E1319,'Overview Cluster Days'!B:E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 s="10">
        <v>20181125</v>
      </c>
      <c r="F1319" s="11">
        <v>22</v>
      </c>
      <c r="G1319" s="55">
        <v>6018240.8489961503</v>
      </c>
      <c r="H1319" s="48">
        <v>32771986.599487301</v>
      </c>
      <c r="I1319" s="48">
        <v>18774268.480670098</v>
      </c>
      <c r="J1319" s="87">
        <v>4170510.9440000001</v>
      </c>
      <c r="K1319" s="87">
        <v>8398590.7249896899</v>
      </c>
      <c r="L1319" s="87">
        <v>332685.18399615103</v>
      </c>
      <c r="M1319" s="87">
        <v>7796326.7488793302</v>
      </c>
      <c r="N1319" s="87">
        <v>3644532.3016075199</v>
      </c>
      <c r="O1319" s="87">
        <v>1273068.91499996</v>
      </c>
      <c r="P1319" s="88">
        <v>427386.34999658598</v>
      </c>
      <c r="Q1319" s="89">
        <v>70133597.598143205</v>
      </c>
      <c r="R1319" s="87">
        <v>13473999.499479501</v>
      </c>
      <c r="S1319" s="90">
        <v>130170.19098994401</v>
      </c>
      <c r="T1319" s="91">
        <v>83737767.288612694</v>
      </c>
    </row>
    <row r="1320" spans="1:20" x14ac:dyDescent="0.25">
      <c r="A1320" t="s">
        <v>24</v>
      </c>
      <c r="B1320" s="10" t="str">
        <f>VLOOKUP(E1320,'Overview Cluster Days'!B:E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 s="10">
        <v>20181125</v>
      </c>
      <c r="F1320" s="11">
        <v>23</v>
      </c>
      <c r="G1320" s="55">
        <v>6284417.8399999999</v>
      </c>
      <c r="H1320" s="48">
        <v>33896670.290463299</v>
      </c>
      <c r="I1320" s="48">
        <v>18659678.590845</v>
      </c>
      <c r="J1320" s="87">
        <v>4767981.4950000001</v>
      </c>
      <c r="K1320" s="87">
        <v>7730041.72953422</v>
      </c>
      <c r="L1320" s="87">
        <v>350048.8</v>
      </c>
      <c r="M1320" s="87">
        <v>7417162.2698093699</v>
      </c>
      <c r="N1320" s="87">
        <v>3540066.2027751501</v>
      </c>
      <c r="O1320" s="87">
        <v>1333787.415</v>
      </c>
      <c r="P1320" s="88">
        <v>454350.219999208</v>
      </c>
      <c r="Q1320" s="89">
        <v>71338789.945842594</v>
      </c>
      <c r="R1320" s="87">
        <v>13095414.9075837</v>
      </c>
      <c r="S1320" s="90">
        <v>103479.19960214201</v>
      </c>
      <c r="T1320" s="91">
        <v>84537684.053028405</v>
      </c>
    </row>
    <row r="1321" spans="1:20" x14ac:dyDescent="0.25">
      <c r="A1321" t="s">
        <v>24</v>
      </c>
      <c r="B1321" s="10" t="str">
        <f>VLOOKUP(E1321,'Overview Cluster Days'!B:E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 s="10">
        <v>20181125</v>
      </c>
      <c r="F1321" s="11">
        <v>24</v>
      </c>
      <c r="G1321" s="55">
        <v>6770114.9329996901</v>
      </c>
      <c r="H1321" s="48">
        <v>27805479.263206199</v>
      </c>
      <c r="I1321" s="48">
        <v>18466970.0197354</v>
      </c>
      <c r="J1321" s="87">
        <v>5204681.0859998697</v>
      </c>
      <c r="K1321" s="87">
        <v>7570567.6145967999</v>
      </c>
      <c r="L1321" s="87">
        <v>376992.68399721902</v>
      </c>
      <c r="M1321" s="87">
        <v>7580514.1644463101</v>
      </c>
      <c r="N1321" s="87">
        <v>3336842.75483977</v>
      </c>
      <c r="O1321" s="87">
        <v>1355004.0369998701</v>
      </c>
      <c r="P1321" s="88">
        <v>521250.49394328101</v>
      </c>
      <c r="Q1321" s="89">
        <v>65817812.916538</v>
      </c>
      <c r="R1321" s="87">
        <v>13170604.134226499</v>
      </c>
      <c r="S1321" s="90">
        <v>111225.866852737</v>
      </c>
      <c r="T1321" s="91">
        <v>79099642.917617202</v>
      </c>
    </row>
    <row r="1322" spans="1:20" x14ac:dyDescent="0.25">
      <c r="A1322" t="s">
        <v>24</v>
      </c>
      <c r="B1322" s="10" t="str">
        <f>VLOOKUP(E1322,'Overview Cluster Days'!B:E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 s="10">
        <v>20181126</v>
      </c>
      <c r="F1322" s="11">
        <v>1</v>
      </c>
      <c r="G1322" s="55">
        <v>4734796.2299988596</v>
      </c>
      <c r="H1322" s="48">
        <v>32838466.8923053</v>
      </c>
      <c r="I1322" s="48">
        <v>16028820.681968501</v>
      </c>
      <c r="J1322" s="87">
        <v>5413631.54</v>
      </c>
      <c r="K1322" s="87">
        <v>6782723.5415287996</v>
      </c>
      <c r="L1322" s="87">
        <v>441314.23999871401</v>
      </c>
      <c r="M1322" s="87">
        <v>7384172.0806428203</v>
      </c>
      <c r="N1322" s="87">
        <v>3127826.1628482998</v>
      </c>
      <c r="O1322" s="87">
        <v>1150957.5499996301</v>
      </c>
      <c r="P1322" s="88">
        <v>397758.31714360003</v>
      </c>
      <c r="Q1322" s="89">
        <v>65798438.885801397</v>
      </c>
      <c r="R1322" s="87">
        <v>12502028.3506331</v>
      </c>
      <c r="S1322" s="90">
        <v>19883.366369369302</v>
      </c>
      <c r="T1322" s="88">
        <v>78320350.602803901</v>
      </c>
    </row>
    <row r="1323" spans="1:20" x14ac:dyDescent="0.25">
      <c r="A1323" t="s">
        <v>24</v>
      </c>
      <c r="B1323" s="10" t="str">
        <f>VLOOKUP(E1323,'Overview Cluster Days'!B:E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 s="10">
        <v>20181126</v>
      </c>
      <c r="F1323" s="11">
        <v>2</v>
      </c>
      <c r="G1323" s="55">
        <v>4546336.0360000003</v>
      </c>
      <c r="H1323" s="48">
        <v>34229766.1816113</v>
      </c>
      <c r="I1323" s="48">
        <v>15649107.4486851</v>
      </c>
      <c r="J1323" s="87">
        <v>5673301.88799953</v>
      </c>
      <c r="K1323" s="87">
        <v>6531178.2530560996</v>
      </c>
      <c r="L1323" s="87">
        <v>471129.56999993703</v>
      </c>
      <c r="M1323" s="87">
        <v>7571651.46041774</v>
      </c>
      <c r="N1323" s="87">
        <v>3282167.7350997902</v>
      </c>
      <c r="O1323" s="87">
        <v>1189313.38999992</v>
      </c>
      <c r="P1323" s="88">
        <v>409341.81730948499</v>
      </c>
      <c r="Q1323" s="89">
        <v>66629689.807351902</v>
      </c>
      <c r="R1323" s="87">
        <v>12923603.9728269</v>
      </c>
      <c r="S1323" s="90">
        <v>10527.1383300167</v>
      </c>
      <c r="T1323" s="88">
        <v>79563820.918508798</v>
      </c>
    </row>
    <row r="1324" spans="1:20" x14ac:dyDescent="0.25">
      <c r="A1324" t="s">
        <v>24</v>
      </c>
      <c r="B1324" s="10" t="str">
        <f>VLOOKUP(E1324,'Overview Cluster Days'!B:E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 s="10">
        <v>20181126</v>
      </c>
      <c r="F1324" s="11">
        <v>3</v>
      </c>
      <c r="G1324" s="55">
        <v>5317407.96</v>
      </c>
      <c r="H1324" s="48">
        <v>34014404.616312899</v>
      </c>
      <c r="I1324" s="48">
        <v>15910818.4970685</v>
      </c>
      <c r="J1324" s="87">
        <v>5641254.9050000003</v>
      </c>
      <c r="K1324" s="87">
        <v>6202321.5002987096</v>
      </c>
      <c r="L1324" s="87">
        <v>484884.16</v>
      </c>
      <c r="M1324" s="87">
        <v>7819668.2447308796</v>
      </c>
      <c r="N1324" s="87">
        <v>3300564.0689550098</v>
      </c>
      <c r="O1324" s="87">
        <v>1228758.03</v>
      </c>
      <c r="P1324" s="88">
        <v>403475.20655332599</v>
      </c>
      <c r="Q1324" s="89">
        <v>67086207.478680097</v>
      </c>
      <c r="R1324" s="87">
        <v>13237349.7102392</v>
      </c>
      <c r="S1324" s="90">
        <v>7226.1135974424496</v>
      </c>
      <c r="T1324" s="88">
        <v>80330783.302516699</v>
      </c>
    </row>
    <row r="1325" spans="1:20" x14ac:dyDescent="0.25">
      <c r="A1325" t="s">
        <v>24</v>
      </c>
      <c r="B1325" s="10" t="str">
        <f>VLOOKUP(E1325,'Overview Cluster Days'!B:E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 s="10">
        <v>20181126</v>
      </c>
      <c r="F1325" s="11">
        <v>4</v>
      </c>
      <c r="G1325" s="55">
        <v>4929330.5799989104</v>
      </c>
      <c r="H1325" s="48">
        <v>33299153.758318901</v>
      </c>
      <c r="I1325" s="48">
        <v>15207827.975027001</v>
      </c>
      <c r="J1325" s="87">
        <v>5567977.4060000004</v>
      </c>
      <c r="K1325" s="87">
        <v>5659048.53401885</v>
      </c>
      <c r="L1325" s="87">
        <v>477137.809996141</v>
      </c>
      <c r="M1325" s="87">
        <v>7790143.0786803002</v>
      </c>
      <c r="N1325" s="87">
        <v>3458896.044952</v>
      </c>
      <c r="O1325" s="87">
        <v>1265803.7319996301</v>
      </c>
      <c r="P1325" s="88">
        <v>362701.48501299298</v>
      </c>
      <c r="Q1325" s="89">
        <v>64663338.253363699</v>
      </c>
      <c r="R1325" s="87">
        <v>13354682.1506411</v>
      </c>
      <c r="S1325" s="90">
        <v>3337.38528177647</v>
      </c>
      <c r="T1325" s="88">
        <v>78021357.789286599</v>
      </c>
    </row>
    <row r="1326" spans="1:20" x14ac:dyDescent="0.25">
      <c r="A1326" t="s">
        <v>24</v>
      </c>
      <c r="B1326" s="10" t="str">
        <f>VLOOKUP(E1326,'Overview Cluster Days'!B:E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 s="10">
        <v>20181126</v>
      </c>
      <c r="F1326" s="11">
        <v>5</v>
      </c>
      <c r="G1326" s="55">
        <v>4520358.51</v>
      </c>
      <c r="H1326" s="48">
        <v>32272039.812506098</v>
      </c>
      <c r="I1326" s="48">
        <v>15394510.822435001</v>
      </c>
      <c r="J1326" s="87">
        <v>5730008.5299994098</v>
      </c>
      <c r="K1326" s="87">
        <v>5784218.6060093502</v>
      </c>
      <c r="L1326" s="87">
        <v>449555.24900000001</v>
      </c>
      <c r="M1326" s="87">
        <v>7433288.1171828201</v>
      </c>
      <c r="N1326" s="87">
        <v>3323251.8079518899</v>
      </c>
      <c r="O1326" s="87">
        <v>1250932.48</v>
      </c>
      <c r="P1326" s="88">
        <v>388525.42489146302</v>
      </c>
      <c r="Q1326" s="89">
        <v>63701136.280949898</v>
      </c>
      <c r="R1326" s="87">
        <v>12845553.0790262</v>
      </c>
      <c r="S1326" s="90">
        <v>3508.4481604611501</v>
      </c>
      <c r="T1326" s="88">
        <v>76550197.808136493</v>
      </c>
    </row>
    <row r="1327" spans="1:20" x14ac:dyDescent="0.25">
      <c r="A1327" t="s">
        <v>24</v>
      </c>
      <c r="B1327" s="10" t="str">
        <f>VLOOKUP(E1327,'Overview Cluster Days'!B:E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 s="10">
        <v>20181126</v>
      </c>
      <c r="F1327" s="11">
        <v>6</v>
      </c>
      <c r="G1327" s="55">
        <v>4988421.9450000003</v>
      </c>
      <c r="H1327" s="48">
        <v>32593558.927374698</v>
      </c>
      <c r="I1327" s="48">
        <v>16639826.212769501</v>
      </c>
      <c r="J1327" s="87">
        <v>5797731.0939999996</v>
      </c>
      <c r="K1327" s="87">
        <v>6867801.4818999004</v>
      </c>
      <c r="L1327" s="87">
        <v>396274.33899999998</v>
      </c>
      <c r="M1327" s="87">
        <v>7456125.1602621004</v>
      </c>
      <c r="N1327" s="87">
        <v>2713959.7639668002</v>
      </c>
      <c r="O1327" s="87">
        <v>1347651.456</v>
      </c>
      <c r="P1327" s="88">
        <v>350510.89085870102</v>
      </c>
      <c r="Q1327" s="89">
        <v>66887339.661044098</v>
      </c>
      <c r="R1327" s="87">
        <v>12264521.6100876</v>
      </c>
      <c r="S1327" s="90">
        <v>4838.02021821588</v>
      </c>
      <c r="T1327" s="88">
        <v>79156699.291349903</v>
      </c>
    </row>
    <row r="1328" spans="1:20" x14ac:dyDescent="0.25">
      <c r="A1328" t="s">
        <v>24</v>
      </c>
      <c r="B1328" s="10" t="str">
        <f>VLOOKUP(E1328,'Overview Cluster Days'!B:E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 s="10">
        <v>20181126</v>
      </c>
      <c r="F1328" s="11">
        <v>7</v>
      </c>
      <c r="G1328" s="55">
        <v>7397517.4099996099</v>
      </c>
      <c r="H1328" s="48">
        <v>36295600.226567201</v>
      </c>
      <c r="I1328" s="48">
        <v>17551793.5531899</v>
      </c>
      <c r="J1328" s="87">
        <v>5238703.5039999997</v>
      </c>
      <c r="K1328" s="87">
        <v>8007504.6765620504</v>
      </c>
      <c r="L1328" s="87">
        <v>238513.64999858101</v>
      </c>
      <c r="M1328" s="87">
        <v>6782443.0103381397</v>
      </c>
      <c r="N1328" s="87">
        <v>2544606.2381747002</v>
      </c>
      <c r="O1328" s="87">
        <v>1253819.9219998801</v>
      </c>
      <c r="P1328" s="88">
        <v>364918.95207080699</v>
      </c>
      <c r="Q1328" s="89">
        <v>74491119.370318696</v>
      </c>
      <c r="R1328" s="87">
        <v>11184301.772582101</v>
      </c>
      <c r="S1328" s="90">
        <v>84237.639795623807</v>
      </c>
      <c r="T1328" s="88">
        <v>85759658.782696396</v>
      </c>
    </row>
    <row r="1329" spans="1:20" x14ac:dyDescent="0.25">
      <c r="A1329" t="s">
        <v>24</v>
      </c>
      <c r="B1329" s="10" t="str">
        <f>VLOOKUP(E1329,'Overview Cluster Days'!B:E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 s="10">
        <v>20181126</v>
      </c>
      <c r="F1329" s="11">
        <v>8</v>
      </c>
      <c r="G1329" s="55">
        <v>8947617.4999836292</v>
      </c>
      <c r="H1329" s="48">
        <v>40699849.057476602</v>
      </c>
      <c r="I1329" s="48">
        <v>21955559.5278324</v>
      </c>
      <c r="J1329" s="87">
        <v>6489552.3880000003</v>
      </c>
      <c r="K1329" s="87">
        <v>6666778.6167714503</v>
      </c>
      <c r="L1329" s="87">
        <v>162975.29399235701</v>
      </c>
      <c r="M1329" s="87">
        <v>6389172.1600981597</v>
      </c>
      <c r="N1329" s="87">
        <v>2582963.06562756</v>
      </c>
      <c r="O1329" s="87">
        <v>1212494.5260000001</v>
      </c>
      <c r="P1329" s="88">
        <v>398018.97110229603</v>
      </c>
      <c r="Q1329" s="89">
        <v>84759357.090064093</v>
      </c>
      <c r="R1329" s="87">
        <v>10745624.016820399</v>
      </c>
      <c r="S1329" s="90">
        <v>67386.515945160107</v>
      </c>
      <c r="T1329" s="88">
        <v>95572367.622829601</v>
      </c>
    </row>
    <row r="1330" spans="1:20" x14ac:dyDescent="0.25">
      <c r="A1330" t="s">
        <v>24</v>
      </c>
      <c r="B1330" s="10" t="str">
        <f>VLOOKUP(E1330,'Overview Cluster Days'!B:E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 s="10">
        <v>20181126</v>
      </c>
      <c r="F1330" s="11">
        <v>9</v>
      </c>
      <c r="G1330" s="55">
        <v>8593508.4299999997</v>
      </c>
      <c r="H1330" s="48">
        <v>42542411.337360002</v>
      </c>
      <c r="I1330" s="48">
        <v>23205673.4610615</v>
      </c>
      <c r="J1330" s="87">
        <v>8012978.0800000001</v>
      </c>
      <c r="K1330" s="87">
        <v>6789163.3855213299</v>
      </c>
      <c r="L1330" s="87">
        <v>84266.099993446594</v>
      </c>
      <c r="M1330" s="87">
        <v>6764599.2602100195</v>
      </c>
      <c r="N1330" s="87">
        <v>2729095.8292996902</v>
      </c>
      <c r="O1330" s="87">
        <v>1229447.2279999999</v>
      </c>
      <c r="P1330" s="88">
        <v>413525.31410639797</v>
      </c>
      <c r="Q1330" s="89">
        <v>89143734.693942904</v>
      </c>
      <c r="R1330" s="87">
        <v>11220933.7316096</v>
      </c>
      <c r="S1330" s="90">
        <v>79987.279113708297</v>
      </c>
      <c r="T1330" s="88">
        <v>100444655.704666</v>
      </c>
    </row>
    <row r="1331" spans="1:20" x14ac:dyDescent="0.25">
      <c r="A1331" t="s">
        <v>24</v>
      </c>
      <c r="B1331" s="10" t="str">
        <f>VLOOKUP(E1331,'Overview Cluster Days'!B:E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 s="10">
        <v>20181126</v>
      </c>
      <c r="F1331" s="11">
        <v>10</v>
      </c>
      <c r="G1331" s="55">
        <v>9082245.9859964903</v>
      </c>
      <c r="H1331" s="48">
        <v>41340693.315281197</v>
      </c>
      <c r="I1331" s="48">
        <v>23474123.0156947</v>
      </c>
      <c r="J1331" s="87">
        <v>8595177.7719988804</v>
      </c>
      <c r="K1331" s="87">
        <v>7607140.68044517</v>
      </c>
      <c r="L1331" s="87">
        <v>79955.529974441102</v>
      </c>
      <c r="M1331" s="87">
        <v>6884717.2002594201</v>
      </c>
      <c r="N1331" s="87">
        <v>3182119.2991066002</v>
      </c>
      <c r="O1331" s="87">
        <v>1171313.77399966</v>
      </c>
      <c r="P1331" s="88">
        <v>378983.36471195001</v>
      </c>
      <c r="Q1331" s="89">
        <v>90099380.769416496</v>
      </c>
      <c r="R1331" s="87">
        <v>11697089.1680521</v>
      </c>
      <c r="S1331" s="90">
        <v>125509.557702545</v>
      </c>
      <c r="T1331" s="88">
        <v>101921979.495171</v>
      </c>
    </row>
    <row r="1332" spans="1:20" x14ac:dyDescent="0.25">
      <c r="A1332" t="s">
        <v>24</v>
      </c>
      <c r="B1332" s="10" t="str">
        <f>VLOOKUP(E1332,'Overview Cluster Days'!B:E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 s="10">
        <v>20181126</v>
      </c>
      <c r="F1332" s="11">
        <v>11</v>
      </c>
      <c r="G1332" s="55">
        <v>9082049.1300000008</v>
      </c>
      <c r="H1332" s="48">
        <v>43336525.071941197</v>
      </c>
      <c r="I1332" s="48">
        <v>23034818.912724599</v>
      </c>
      <c r="J1332" s="87">
        <v>8676573.6499983594</v>
      </c>
      <c r="K1332" s="87">
        <v>7697423.2266432</v>
      </c>
      <c r="L1332" s="87">
        <v>90138.079979121394</v>
      </c>
      <c r="M1332" s="87">
        <v>6950860.3362868903</v>
      </c>
      <c r="N1332" s="87">
        <v>3559189.1052194498</v>
      </c>
      <c r="O1332" s="87">
        <v>1173382.64999748</v>
      </c>
      <c r="P1332" s="88">
        <v>377512.229867407</v>
      </c>
      <c r="Q1332" s="89">
        <v>91827389.991307393</v>
      </c>
      <c r="R1332" s="87">
        <v>12151082.401350301</v>
      </c>
      <c r="S1332" s="90">
        <v>114637.89695547499</v>
      </c>
      <c r="T1332" s="88">
        <v>104093110.28961299</v>
      </c>
    </row>
    <row r="1333" spans="1:20" x14ac:dyDescent="0.25">
      <c r="A1333" t="s">
        <v>24</v>
      </c>
      <c r="B1333" s="10" t="str">
        <f>VLOOKUP(E1333,'Overview Cluster Days'!B:E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 s="10">
        <v>20181126</v>
      </c>
      <c r="F1333" s="11">
        <v>12</v>
      </c>
      <c r="G1333" s="55">
        <v>9393632.6159975007</v>
      </c>
      <c r="H1333" s="48">
        <v>45464673.756758302</v>
      </c>
      <c r="I1333" s="48">
        <v>23379264.744229801</v>
      </c>
      <c r="J1333" s="87">
        <v>8800471.8659999892</v>
      </c>
      <c r="K1333" s="87">
        <v>7219711.42918377</v>
      </c>
      <c r="L1333" s="87">
        <v>78808.299996623406</v>
      </c>
      <c r="M1333" s="87">
        <v>7045201.5147701101</v>
      </c>
      <c r="N1333" s="87">
        <v>3843591.5545218498</v>
      </c>
      <c r="O1333" s="87">
        <v>1162444.834</v>
      </c>
      <c r="P1333" s="88">
        <v>360630.753140655</v>
      </c>
      <c r="Q1333" s="89">
        <v>94257754.412169397</v>
      </c>
      <c r="R1333" s="87">
        <v>12490676.9564292</v>
      </c>
      <c r="S1333" s="90">
        <v>67504.314282013103</v>
      </c>
      <c r="T1333" s="88">
        <v>106815935.682881</v>
      </c>
    </row>
    <row r="1334" spans="1:20" x14ac:dyDescent="0.25">
      <c r="A1334" t="s">
        <v>24</v>
      </c>
      <c r="B1334" s="10" t="str">
        <f>VLOOKUP(E1334,'Overview Cluster Days'!B:E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 s="10">
        <v>20181126</v>
      </c>
      <c r="F1334" s="11">
        <v>13</v>
      </c>
      <c r="G1334" s="55">
        <v>8585393.9379944801</v>
      </c>
      <c r="H1334" s="48">
        <v>46986053.915881798</v>
      </c>
      <c r="I1334" s="48">
        <v>22741196.972033199</v>
      </c>
      <c r="J1334" s="87">
        <v>8636290.5130000003</v>
      </c>
      <c r="K1334" s="87">
        <v>7115319.1284017796</v>
      </c>
      <c r="L1334" s="87">
        <v>49949.651995857203</v>
      </c>
      <c r="M1334" s="87">
        <v>6865399.3403258296</v>
      </c>
      <c r="N1334" s="87">
        <v>4020949.09867302</v>
      </c>
      <c r="O1334" s="87">
        <v>1161626.56</v>
      </c>
      <c r="P1334" s="88">
        <v>289157.75398512901</v>
      </c>
      <c r="Q1334" s="89">
        <v>94064254.467311203</v>
      </c>
      <c r="R1334" s="87">
        <v>12387082.404979801</v>
      </c>
      <c r="S1334" s="90">
        <v>45780.232087890603</v>
      </c>
      <c r="T1334" s="88">
        <v>106497117.104379</v>
      </c>
    </row>
    <row r="1335" spans="1:20" x14ac:dyDescent="0.25">
      <c r="A1335" t="s">
        <v>24</v>
      </c>
      <c r="B1335" s="10" t="str">
        <f>VLOOKUP(E1335,'Overview Cluster Days'!B:E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 s="10">
        <v>20181126</v>
      </c>
      <c r="F1335" s="11">
        <v>14</v>
      </c>
      <c r="G1335" s="55">
        <v>9606560.5849994607</v>
      </c>
      <c r="H1335" s="48">
        <v>46505455.7763431</v>
      </c>
      <c r="I1335" s="48">
        <v>21935240.455846801</v>
      </c>
      <c r="J1335" s="87">
        <v>8912605.0859999992</v>
      </c>
      <c r="K1335" s="87">
        <v>7405956.4279372804</v>
      </c>
      <c r="L1335" s="87">
        <v>45372.709955917497</v>
      </c>
      <c r="M1335" s="87">
        <v>6590923.9777047103</v>
      </c>
      <c r="N1335" s="87">
        <v>3950859.1615710999</v>
      </c>
      <c r="O1335" s="87">
        <v>1138564.432</v>
      </c>
      <c r="P1335" s="88">
        <v>364299.79964770301</v>
      </c>
      <c r="Q1335" s="89">
        <v>94365818.331126705</v>
      </c>
      <c r="R1335" s="87">
        <v>12090020.0808794</v>
      </c>
      <c r="S1335" s="90">
        <v>33355.738245636203</v>
      </c>
      <c r="T1335" s="88">
        <v>106489194.150252</v>
      </c>
    </row>
    <row r="1336" spans="1:20" x14ac:dyDescent="0.25">
      <c r="A1336" t="s">
        <v>24</v>
      </c>
      <c r="B1336" s="10" t="str">
        <f>VLOOKUP(E1336,'Overview Cluster Days'!B:E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 s="10">
        <v>20181126</v>
      </c>
      <c r="F1336" s="11">
        <v>15</v>
      </c>
      <c r="G1336" s="55">
        <v>9725887.4459995497</v>
      </c>
      <c r="H1336" s="48">
        <v>45115172.727830298</v>
      </c>
      <c r="I1336" s="48">
        <v>21280668.5086038</v>
      </c>
      <c r="J1336" s="87">
        <v>8956213.1760000009</v>
      </c>
      <c r="K1336" s="87">
        <v>7064806.3445241498</v>
      </c>
      <c r="L1336" s="87">
        <v>34474.477999742703</v>
      </c>
      <c r="M1336" s="87">
        <v>6312974.6533577396</v>
      </c>
      <c r="N1336" s="87">
        <v>3648091.5898022298</v>
      </c>
      <c r="O1336" s="87">
        <v>1109628.06</v>
      </c>
      <c r="P1336" s="88">
        <v>307097.42948140902</v>
      </c>
      <c r="Q1336" s="89">
        <v>92142748.202957794</v>
      </c>
      <c r="R1336" s="87">
        <v>11412266.210641099</v>
      </c>
      <c r="S1336" s="90">
        <v>-2.31298822909594E-2</v>
      </c>
      <c r="T1336" s="88">
        <v>103555014.390469</v>
      </c>
    </row>
    <row r="1337" spans="1:20" x14ac:dyDescent="0.25">
      <c r="A1337" t="s">
        <v>24</v>
      </c>
      <c r="B1337" s="10" t="str">
        <f>VLOOKUP(E1337,'Overview Cluster Days'!B:E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 s="10">
        <v>20181126</v>
      </c>
      <c r="F1337" s="11">
        <v>16</v>
      </c>
      <c r="G1337" s="55">
        <v>10295349.32</v>
      </c>
      <c r="H1337" s="48">
        <v>44012933.084584199</v>
      </c>
      <c r="I1337" s="48">
        <v>20828956.269000001</v>
      </c>
      <c r="J1337" s="87">
        <v>9370253.5800000001</v>
      </c>
      <c r="K1337" s="87">
        <v>7077123.3684767801</v>
      </c>
      <c r="L1337" s="87">
        <v>29895.200000000001</v>
      </c>
      <c r="M1337" s="87">
        <v>6120537.7434338499</v>
      </c>
      <c r="N1337" s="87">
        <v>3426410.2742489502</v>
      </c>
      <c r="O1337" s="87">
        <v>1071282.3600000001</v>
      </c>
      <c r="P1337" s="88">
        <v>321910.34557440999</v>
      </c>
      <c r="Q1337" s="89">
        <v>91584615.622060999</v>
      </c>
      <c r="R1337" s="87">
        <v>10970035.9232572</v>
      </c>
      <c r="S1337" s="90">
        <v>4.6432018280029297E-3</v>
      </c>
      <c r="T1337" s="88">
        <v>102554651.549961</v>
      </c>
    </row>
    <row r="1338" spans="1:20" x14ac:dyDescent="0.25">
      <c r="A1338" t="s">
        <v>24</v>
      </c>
      <c r="B1338" s="10" t="str">
        <f>VLOOKUP(E1338,'Overview Cluster Days'!B:E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 s="10">
        <v>20181126</v>
      </c>
      <c r="F1338" s="11">
        <v>17</v>
      </c>
      <c r="G1338" s="55">
        <v>10923124.77</v>
      </c>
      <c r="H1338" s="48">
        <v>44734105.200949199</v>
      </c>
      <c r="I1338" s="48">
        <v>21338183.996094801</v>
      </c>
      <c r="J1338" s="87">
        <v>10123086.4039999</v>
      </c>
      <c r="K1338" s="87">
        <v>7762946.9477059999</v>
      </c>
      <c r="L1338" s="87">
        <v>41749.120000000003</v>
      </c>
      <c r="M1338" s="87">
        <v>6930670.0287487702</v>
      </c>
      <c r="N1338" s="87">
        <v>3266804.0880046901</v>
      </c>
      <c r="O1338" s="87">
        <v>1019871.44999992</v>
      </c>
      <c r="P1338" s="88">
        <v>348147.79817646102</v>
      </c>
      <c r="Q1338" s="89">
        <v>94881447.318749905</v>
      </c>
      <c r="R1338" s="87">
        <v>11607242.4849298</v>
      </c>
      <c r="S1338" s="90">
        <v>-9.7294231964042393E-3</v>
      </c>
      <c r="T1338" s="88">
        <v>106488689.79395001</v>
      </c>
    </row>
    <row r="1339" spans="1:20" x14ac:dyDescent="0.25">
      <c r="A1339" t="s">
        <v>24</v>
      </c>
      <c r="B1339" s="10" t="str">
        <f>VLOOKUP(E1339,'Overview Cluster Days'!B:E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 s="10">
        <v>20181126</v>
      </c>
      <c r="F1339" s="11">
        <v>18</v>
      </c>
      <c r="G1339" s="55">
        <v>11993367.029951099</v>
      </c>
      <c r="H1339" s="48">
        <v>45158566.765019998</v>
      </c>
      <c r="I1339" s="48">
        <v>23330153.9143233</v>
      </c>
      <c r="J1339" s="87">
        <v>10413334.751999</v>
      </c>
      <c r="K1339" s="87">
        <v>7023682.0705290604</v>
      </c>
      <c r="L1339" s="87">
        <v>152271.11995220699</v>
      </c>
      <c r="M1339" s="87">
        <v>7104872.8818015698</v>
      </c>
      <c r="N1339" s="87">
        <v>3371129.0692245602</v>
      </c>
      <c r="O1339" s="87">
        <v>1041942.16299898</v>
      </c>
      <c r="P1339" s="88">
        <v>439250.85837767401</v>
      </c>
      <c r="Q1339" s="89">
        <v>97919104.531822398</v>
      </c>
      <c r="R1339" s="87">
        <v>12109466.092355</v>
      </c>
      <c r="S1339" s="90">
        <v>333094.406864319</v>
      </c>
      <c r="T1339" s="88">
        <v>110361665.03104199</v>
      </c>
    </row>
    <row r="1340" spans="1:20" x14ac:dyDescent="0.25">
      <c r="A1340" t="s">
        <v>24</v>
      </c>
      <c r="B1340" s="10" t="str">
        <f>VLOOKUP(E1340,'Overview Cluster Days'!B:E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 s="10">
        <v>20181126</v>
      </c>
      <c r="F1340" s="11">
        <v>19</v>
      </c>
      <c r="G1340" s="55">
        <v>10699092.119000001</v>
      </c>
      <c r="H1340" s="48">
        <v>48573848.343529701</v>
      </c>
      <c r="I1340" s="48">
        <v>27260463.494599301</v>
      </c>
      <c r="J1340" s="87">
        <v>8893819.9700000007</v>
      </c>
      <c r="K1340" s="87">
        <v>7093106.9073506501</v>
      </c>
      <c r="L1340" s="87">
        <v>316081.245</v>
      </c>
      <c r="M1340" s="87">
        <v>7395855.7222779496</v>
      </c>
      <c r="N1340" s="87">
        <v>3677483.3875581501</v>
      </c>
      <c r="O1340" s="87">
        <v>1297005.6599999999</v>
      </c>
      <c r="P1340" s="88">
        <v>441999.28177468601</v>
      </c>
      <c r="Q1340" s="89">
        <v>102520330.83448</v>
      </c>
      <c r="R1340" s="87">
        <v>13128425.296610801</v>
      </c>
      <c r="S1340" s="90">
        <v>784702.08274798398</v>
      </c>
      <c r="T1340" s="88">
        <v>116433458.213838</v>
      </c>
    </row>
    <row r="1341" spans="1:20" x14ac:dyDescent="0.25">
      <c r="A1341" t="s">
        <v>24</v>
      </c>
      <c r="B1341" s="10" t="str">
        <f>VLOOKUP(E1341,'Overview Cluster Days'!B:E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 s="10">
        <v>20181126</v>
      </c>
      <c r="F1341" s="11">
        <v>20</v>
      </c>
      <c r="G1341" s="55">
        <v>9512956.1469836999</v>
      </c>
      <c r="H1341" s="48">
        <v>45912048.444274597</v>
      </c>
      <c r="I1341" s="48">
        <v>25706493.148163602</v>
      </c>
      <c r="J1341" s="87">
        <v>8292545.1900000004</v>
      </c>
      <c r="K1341" s="87">
        <v>6901202.3166571399</v>
      </c>
      <c r="L1341" s="87">
        <v>146027.585983703</v>
      </c>
      <c r="M1341" s="87">
        <v>6469888.5281479098</v>
      </c>
      <c r="N1341" s="87">
        <v>3461971.9249241399</v>
      </c>
      <c r="O1341" s="87">
        <v>1089883.72</v>
      </c>
      <c r="P1341" s="88">
        <v>374622.55525653798</v>
      </c>
      <c r="Q1341" s="89">
        <v>96325245.246078998</v>
      </c>
      <c r="R1341" s="87">
        <v>11542394.3143123</v>
      </c>
      <c r="S1341" s="90">
        <v>420452.09938998398</v>
      </c>
      <c r="T1341" s="88">
        <v>108288091.65978099</v>
      </c>
    </row>
    <row r="1342" spans="1:20" x14ac:dyDescent="0.25">
      <c r="A1342" t="s">
        <v>24</v>
      </c>
      <c r="B1342" s="10" t="str">
        <f>VLOOKUP(E1342,'Overview Cluster Days'!B:E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 s="10">
        <v>20181126</v>
      </c>
      <c r="F1342" s="11">
        <v>21</v>
      </c>
      <c r="G1342" s="55">
        <v>8634483.5159963798</v>
      </c>
      <c r="H1342" s="48">
        <v>44093152.435584001</v>
      </c>
      <c r="I1342" s="48">
        <v>23097574.999630399</v>
      </c>
      <c r="J1342" s="87">
        <v>7331189.4599973299</v>
      </c>
      <c r="K1342" s="87">
        <v>8607365.4209899493</v>
      </c>
      <c r="L1342" s="87">
        <v>101623.94197767699</v>
      </c>
      <c r="M1342" s="87">
        <v>6392931.81666076</v>
      </c>
      <c r="N1342" s="87">
        <v>3345803.7841867502</v>
      </c>
      <c r="O1342" s="87">
        <v>1116354.72999921</v>
      </c>
      <c r="P1342" s="88">
        <v>327706.59583174298</v>
      </c>
      <c r="Q1342" s="89">
        <v>91763765.832198098</v>
      </c>
      <c r="R1342" s="87">
        <v>11284420.868656101</v>
      </c>
      <c r="S1342" s="90">
        <v>133825.19219838001</v>
      </c>
      <c r="T1342" s="88">
        <v>103182011.893053</v>
      </c>
    </row>
    <row r="1343" spans="1:20" x14ac:dyDescent="0.25">
      <c r="A1343" t="s">
        <v>24</v>
      </c>
      <c r="B1343" s="10" t="str">
        <f>VLOOKUP(E1343,'Overview Cluster Days'!B:E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 s="10">
        <v>20181126</v>
      </c>
      <c r="F1343" s="11">
        <v>22</v>
      </c>
      <c r="G1343" s="55">
        <v>8086222.8859997597</v>
      </c>
      <c r="H1343" s="48">
        <v>40367458.8660267</v>
      </c>
      <c r="I1343" s="48">
        <v>20016554.490986899</v>
      </c>
      <c r="J1343" s="87">
        <v>6433067.4100000001</v>
      </c>
      <c r="K1343" s="87">
        <v>8235237.3796749897</v>
      </c>
      <c r="L1343" s="87">
        <v>116295.44799649699</v>
      </c>
      <c r="M1343" s="87">
        <v>6447379.3371207202</v>
      </c>
      <c r="N1343" s="87">
        <v>3284438.5323036299</v>
      </c>
      <c r="O1343" s="87">
        <v>1241349.2799999099</v>
      </c>
      <c r="P1343" s="88">
        <v>319165.49260059802</v>
      </c>
      <c r="Q1343" s="89">
        <v>83138541.032688305</v>
      </c>
      <c r="R1343" s="87">
        <v>11408628.0900214</v>
      </c>
      <c r="S1343" s="90">
        <v>29824.800156097299</v>
      </c>
      <c r="T1343" s="88">
        <v>94576993.922865793</v>
      </c>
    </row>
    <row r="1344" spans="1:20" x14ac:dyDescent="0.25">
      <c r="A1344" t="s">
        <v>24</v>
      </c>
      <c r="B1344" s="10" t="str">
        <f>VLOOKUP(E1344,'Overview Cluster Days'!B:E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 s="10">
        <v>20181126</v>
      </c>
      <c r="F1344" s="11">
        <v>23</v>
      </c>
      <c r="G1344" s="55">
        <v>8578356.5599975307</v>
      </c>
      <c r="H1344" s="48">
        <v>36989545.831763603</v>
      </c>
      <c r="I1344" s="48">
        <v>19081303.1274154</v>
      </c>
      <c r="J1344" s="87">
        <v>5542470.1459999997</v>
      </c>
      <c r="K1344" s="87">
        <v>7616255.3462434001</v>
      </c>
      <c r="L1344" s="87">
        <v>137613.74997590101</v>
      </c>
      <c r="M1344" s="87">
        <v>6268015.4569630101</v>
      </c>
      <c r="N1344" s="87">
        <v>3235749.6756894798</v>
      </c>
      <c r="O1344" s="87">
        <v>1342789.4439999999</v>
      </c>
      <c r="P1344" s="88">
        <v>278875.67550290399</v>
      </c>
      <c r="Q1344" s="89">
        <v>77807931.011419997</v>
      </c>
      <c r="R1344" s="87">
        <v>11263044.0021313</v>
      </c>
      <c r="S1344" s="90">
        <v>106217.867931503</v>
      </c>
      <c r="T1344" s="88">
        <v>89177192.881482795</v>
      </c>
    </row>
    <row r="1345" spans="1:20" x14ac:dyDescent="0.25">
      <c r="A1345" t="s">
        <v>24</v>
      </c>
      <c r="B1345" s="10" t="str">
        <f>VLOOKUP(E1345,'Overview Cluster Days'!B:E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 s="10">
        <v>20181126</v>
      </c>
      <c r="F1345" s="11">
        <v>24</v>
      </c>
      <c r="G1345" s="55">
        <v>8373766.3269991204</v>
      </c>
      <c r="H1345" s="48">
        <v>33054026.7687959</v>
      </c>
      <c r="I1345" s="48">
        <v>19711087.738863099</v>
      </c>
      <c r="J1345" s="87">
        <v>5237036.97</v>
      </c>
      <c r="K1345" s="87">
        <v>6674821.0212175297</v>
      </c>
      <c r="L1345" s="87">
        <v>149816.49599953301</v>
      </c>
      <c r="M1345" s="87">
        <v>6289664.2265162095</v>
      </c>
      <c r="N1345" s="87">
        <v>3087422.1915120999</v>
      </c>
      <c r="O1345" s="87">
        <v>1223703.7299999001</v>
      </c>
      <c r="P1345" s="88">
        <v>309326.10787992302</v>
      </c>
      <c r="Q1345" s="89">
        <v>73050738.825875595</v>
      </c>
      <c r="R1345" s="87">
        <v>11059932.751907701</v>
      </c>
      <c r="S1345" s="90">
        <v>88469.392879958701</v>
      </c>
      <c r="T1345" s="88">
        <v>84199140.970663294</v>
      </c>
    </row>
    <row r="1346" spans="1:20" x14ac:dyDescent="0.25">
      <c r="A1346" t="s">
        <v>24</v>
      </c>
      <c r="B1346" s="10" t="str">
        <f>VLOOKUP(E1346,'Overview Cluster Days'!B:E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 s="10">
        <v>20181127</v>
      </c>
      <c r="F1346" s="11">
        <v>1</v>
      </c>
      <c r="G1346" s="55">
        <v>8607502.7399999909</v>
      </c>
      <c r="H1346" s="48">
        <v>28114447.6990541</v>
      </c>
      <c r="I1346" s="48">
        <v>18655406.763658099</v>
      </c>
      <c r="J1346" s="87">
        <v>5875056.39599986</v>
      </c>
      <c r="K1346" s="87">
        <v>7103833.6162177203</v>
      </c>
      <c r="L1346" s="87">
        <v>242352.21400000001</v>
      </c>
      <c r="M1346" s="87">
        <v>6008972.4150588801</v>
      </c>
      <c r="N1346" s="87">
        <v>3048099.0775241698</v>
      </c>
      <c r="O1346" s="87">
        <v>1365809.43199996</v>
      </c>
      <c r="P1346" s="88">
        <v>546254.03941983101</v>
      </c>
      <c r="Q1346" s="89">
        <v>68356247.214929894</v>
      </c>
      <c r="R1346" s="87">
        <v>11211487.178002801</v>
      </c>
      <c r="S1346" s="90">
        <v>43881.417991653798</v>
      </c>
      <c r="T1346" s="88">
        <v>79611615.810924396</v>
      </c>
    </row>
    <row r="1347" spans="1:20" x14ac:dyDescent="0.25">
      <c r="A1347" t="s">
        <v>24</v>
      </c>
      <c r="B1347" s="10" t="str">
        <f>VLOOKUP(E1347,'Overview Cluster Days'!B:E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 s="10">
        <v>20181127</v>
      </c>
      <c r="F1347" s="11">
        <v>2</v>
      </c>
      <c r="G1347" s="55">
        <v>9232660.9599994197</v>
      </c>
      <c r="H1347" s="48">
        <v>28188782.509753902</v>
      </c>
      <c r="I1347" s="48">
        <v>17335454.186187498</v>
      </c>
      <c r="J1347" s="87">
        <v>5344888.9119999995</v>
      </c>
      <c r="K1347" s="87">
        <v>7099493.8278402397</v>
      </c>
      <c r="L1347" s="87">
        <v>241586.78499609101</v>
      </c>
      <c r="M1347" s="87">
        <v>6278601.0094531104</v>
      </c>
      <c r="N1347" s="87">
        <v>3286656.7316982001</v>
      </c>
      <c r="O1347" s="87">
        <v>1528529.294</v>
      </c>
      <c r="P1347" s="88">
        <v>530909.972296083</v>
      </c>
      <c r="Q1347" s="89">
        <v>67201280.3957811</v>
      </c>
      <c r="R1347" s="87">
        <v>11866283.792443501</v>
      </c>
      <c r="S1347" s="90">
        <v>39036.048944976297</v>
      </c>
      <c r="T1347" s="88">
        <v>79106600.237169594</v>
      </c>
    </row>
    <row r="1348" spans="1:20" x14ac:dyDescent="0.25">
      <c r="A1348" t="s">
        <v>24</v>
      </c>
      <c r="B1348" s="10" t="str">
        <f>VLOOKUP(E1348,'Overview Cluster Days'!B:E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 s="10">
        <v>20181127</v>
      </c>
      <c r="F1348" s="11">
        <v>3</v>
      </c>
      <c r="G1348" s="55">
        <v>8440291.0279981904</v>
      </c>
      <c r="H1348" s="48">
        <v>28836348.602133799</v>
      </c>
      <c r="I1348" s="48">
        <v>16577272.0120773</v>
      </c>
      <c r="J1348" s="87">
        <v>5062226.58</v>
      </c>
      <c r="K1348" s="87">
        <v>6614322.7180087501</v>
      </c>
      <c r="L1348" s="87">
        <v>276693.699998189</v>
      </c>
      <c r="M1348" s="87">
        <v>6413839.2398848701</v>
      </c>
      <c r="N1348" s="87">
        <v>3401867.2068503001</v>
      </c>
      <c r="O1348" s="87">
        <v>1570052.61</v>
      </c>
      <c r="P1348" s="88">
        <v>683777.83830665599</v>
      </c>
      <c r="Q1348" s="89">
        <v>65530460.940218098</v>
      </c>
      <c r="R1348" s="87">
        <v>12346230.595039999</v>
      </c>
      <c r="S1348" s="90">
        <v>39145.197272781297</v>
      </c>
      <c r="T1348" s="88">
        <v>77915836.732530907</v>
      </c>
    </row>
    <row r="1349" spans="1:20" x14ac:dyDescent="0.25">
      <c r="A1349" t="s">
        <v>24</v>
      </c>
      <c r="B1349" s="10" t="str">
        <f>VLOOKUP(E1349,'Overview Cluster Days'!B:E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 s="10">
        <v>20181127</v>
      </c>
      <c r="F1349" s="11">
        <v>4</v>
      </c>
      <c r="G1349" s="55">
        <v>8661378.2379999794</v>
      </c>
      <c r="H1349" s="48">
        <v>29398370.385949001</v>
      </c>
      <c r="I1349" s="48">
        <v>15631430.867933599</v>
      </c>
      <c r="J1349" s="87">
        <v>5105425.0079999603</v>
      </c>
      <c r="K1349" s="87">
        <v>6407884.59038305</v>
      </c>
      <c r="L1349" s="87">
        <v>277490.97399750602</v>
      </c>
      <c r="M1349" s="87">
        <v>6357476.6289347503</v>
      </c>
      <c r="N1349" s="87">
        <v>3251971.25013015</v>
      </c>
      <c r="O1349" s="87">
        <v>1596192.87399996</v>
      </c>
      <c r="P1349" s="88">
        <v>757369.25063386105</v>
      </c>
      <c r="Q1349" s="89">
        <v>65204489.090265602</v>
      </c>
      <c r="R1349" s="87">
        <v>12240500.977696201</v>
      </c>
      <c r="S1349" s="90">
        <v>6549.6376625059602</v>
      </c>
      <c r="T1349" s="88">
        <v>77451539.705624402</v>
      </c>
    </row>
    <row r="1350" spans="1:20" x14ac:dyDescent="0.25">
      <c r="A1350" t="s">
        <v>24</v>
      </c>
      <c r="B1350" s="10" t="str">
        <f>VLOOKUP(E1350,'Overview Cluster Days'!B:E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 s="10">
        <v>20181127</v>
      </c>
      <c r="F1350" s="11">
        <v>5</v>
      </c>
      <c r="G1350" s="55">
        <v>8642041.5600000005</v>
      </c>
      <c r="H1350" s="48">
        <v>30169960.694271401</v>
      </c>
      <c r="I1350" s="48">
        <v>15509840.4549086</v>
      </c>
      <c r="J1350" s="87">
        <v>5188051.3940000003</v>
      </c>
      <c r="K1350" s="87">
        <v>6577769.9040377503</v>
      </c>
      <c r="L1350" s="87">
        <v>268167.17</v>
      </c>
      <c r="M1350" s="87">
        <v>6153662.1237849202</v>
      </c>
      <c r="N1350" s="87">
        <v>3279678.6391317002</v>
      </c>
      <c r="O1350" s="87">
        <v>1592438.9180000001</v>
      </c>
      <c r="P1350" s="88">
        <v>729859.14056611795</v>
      </c>
      <c r="Q1350" s="89">
        <v>66087664.007217802</v>
      </c>
      <c r="R1350" s="87">
        <v>12023805.991482699</v>
      </c>
      <c r="S1350" s="90">
        <v>4252.5805161744402</v>
      </c>
      <c r="T1350" s="88">
        <v>78115722.579216704</v>
      </c>
    </row>
    <row r="1351" spans="1:20" x14ac:dyDescent="0.25">
      <c r="A1351" t="s">
        <v>24</v>
      </c>
      <c r="B1351" s="10" t="str">
        <f>VLOOKUP(E1351,'Overview Cluster Days'!B:E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 s="10">
        <v>20181127</v>
      </c>
      <c r="F1351" s="11">
        <v>6</v>
      </c>
      <c r="G1351" s="55">
        <v>9864024.0560000092</v>
      </c>
      <c r="H1351" s="48">
        <v>31898035.776077501</v>
      </c>
      <c r="I1351" s="48">
        <v>17119136.0121793</v>
      </c>
      <c r="J1351" s="87">
        <v>5718441.1199991899</v>
      </c>
      <c r="K1351" s="87">
        <v>6942766.9565685</v>
      </c>
      <c r="L1351" s="87">
        <v>223075.11599433</v>
      </c>
      <c r="M1351" s="87">
        <v>5745441.0530332504</v>
      </c>
      <c r="N1351" s="87">
        <v>3261448.1270041498</v>
      </c>
      <c r="O1351" s="87">
        <v>1577040.7119992101</v>
      </c>
      <c r="P1351" s="88">
        <v>593562.07747738005</v>
      </c>
      <c r="Q1351" s="89">
        <v>71542403.920824394</v>
      </c>
      <c r="R1351" s="87">
        <v>11400567.0855083</v>
      </c>
      <c r="S1351" s="90">
        <v>12367.014648834</v>
      </c>
      <c r="T1351" s="88">
        <v>82955338.020981595</v>
      </c>
    </row>
    <row r="1352" spans="1:20" x14ac:dyDescent="0.25">
      <c r="A1352" t="s">
        <v>24</v>
      </c>
      <c r="B1352" s="10" t="str">
        <f>VLOOKUP(E1352,'Overview Cluster Days'!B:E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 s="10">
        <v>20181127</v>
      </c>
      <c r="F1352" s="11">
        <v>7</v>
      </c>
      <c r="G1352" s="55">
        <v>9517851.7899999991</v>
      </c>
      <c r="H1352" s="48">
        <v>37115573.962793902</v>
      </c>
      <c r="I1352" s="48">
        <v>21004764.306820899</v>
      </c>
      <c r="J1352" s="87">
        <v>6301400.4100000001</v>
      </c>
      <c r="K1352" s="87">
        <v>7269650.4082878502</v>
      </c>
      <c r="L1352" s="87">
        <v>63729.7</v>
      </c>
      <c r="M1352" s="87">
        <v>4830539.0879764101</v>
      </c>
      <c r="N1352" s="87">
        <v>3146447.4556457</v>
      </c>
      <c r="O1352" s="87">
        <v>1371587.92</v>
      </c>
      <c r="P1352" s="88">
        <v>410549.69438538997</v>
      </c>
      <c r="Q1352" s="89">
        <v>81209240.877902701</v>
      </c>
      <c r="R1352" s="87">
        <v>9822853.8580074906</v>
      </c>
      <c r="S1352" s="90">
        <v>8.7890625E-3</v>
      </c>
      <c r="T1352" s="88">
        <v>91032094.744699195</v>
      </c>
    </row>
    <row r="1353" spans="1:20" x14ac:dyDescent="0.25">
      <c r="A1353" t="s">
        <v>24</v>
      </c>
      <c r="B1353" s="10" t="str">
        <f>VLOOKUP(E1353,'Overview Cluster Days'!B:E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 s="10">
        <v>20181127</v>
      </c>
      <c r="F1353" s="11">
        <v>8</v>
      </c>
      <c r="G1353" s="55">
        <v>11352602.905998001</v>
      </c>
      <c r="H1353" s="48">
        <v>43126372.1823892</v>
      </c>
      <c r="I1353" s="48">
        <v>23710567.742785301</v>
      </c>
      <c r="J1353" s="87">
        <v>7419761.7460000003</v>
      </c>
      <c r="K1353" s="87">
        <v>7205692.40666823</v>
      </c>
      <c r="L1353" s="87">
        <v>47632.464</v>
      </c>
      <c r="M1353" s="87">
        <v>4992789.37550308</v>
      </c>
      <c r="N1353" s="87">
        <v>3184302.3696099198</v>
      </c>
      <c r="O1353" s="87">
        <v>1013510.553</v>
      </c>
      <c r="P1353" s="88">
        <v>535956.40530868701</v>
      </c>
      <c r="Q1353" s="89">
        <v>92814996.983840704</v>
      </c>
      <c r="R1353" s="87">
        <v>9774191.1674216893</v>
      </c>
      <c r="S1353" s="90">
        <v>-1.41952512785792E-2</v>
      </c>
      <c r="T1353" s="88">
        <v>102589188.13706701</v>
      </c>
    </row>
    <row r="1354" spans="1:20" x14ac:dyDescent="0.25">
      <c r="A1354" t="s">
        <v>24</v>
      </c>
      <c r="B1354" s="10" t="str">
        <f>VLOOKUP(E1354,'Overview Cluster Days'!B:E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 s="10">
        <v>20181127</v>
      </c>
      <c r="F1354" s="11">
        <v>9</v>
      </c>
      <c r="G1354" s="55">
        <v>11587218.199999999</v>
      </c>
      <c r="H1354" s="48">
        <v>45692100.494779497</v>
      </c>
      <c r="I1354" s="48">
        <v>23633182.521447498</v>
      </c>
      <c r="J1354" s="87">
        <v>8621371.7799999993</v>
      </c>
      <c r="K1354" s="87">
        <v>6584992.8534696298</v>
      </c>
      <c r="L1354" s="87">
        <v>69942</v>
      </c>
      <c r="M1354" s="87">
        <v>6017006.1337944698</v>
      </c>
      <c r="N1354" s="87">
        <v>3465198.3979839399</v>
      </c>
      <c r="O1354" s="87">
        <v>889740.32</v>
      </c>
      <c r="P1354" s="88">
        <v>546077.35731988202</v>
      </c>
      <c r="Q1354" s="89">
        <v>96118865.849696696</v>
      </c>
      <c r="R1354" s="87">
        <v>10987964.2090983</v>
      </c>
      <c r="S1354" s="90">
        <v>-3.0517578125E-3</v>
      </c>
      <c r="T1354" s="88">
        <v>107106830.05574299</v>
      </c>
    </row>
    <row r="1355" spans="1:20" x14ac:dyDescent="0.25">
      <c r="A1355" t="s">
        <v>24</v>
      </c>
      <c r="B1355" s="10" t="str">
        <f>VLOOKUP(E1355,'Overview Cluster Days'!B:E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 s="10">
        <v>20181127</v>
      </c>
      <c r="F1355" s="11">
        <v>10</v>
      </c>
      <c r="G1355" s="55">
        <v>11613353.539999999</v>
      </c>
      <c r="H1355" s="48">
        <v>46557996.292875603</v>
      </c>
      <c r="I1355" s="48">
        <v>23444689.888262801</v>
      </c>
      <c r="J1355" s="87">
        <v>9001705.3900000006</v>
      </c>
      <c r="K1355" s="87">
        <v>7114769.0976329697</v>
      </c>
      <c r="L1355" s="87">
        <v>63017.5</v>
      </c>
      <c r="M1355" s="87">
        <v>5894380.5166539103</v>
      </c>
      <c r="N1355" s="87">
        <v>3857909.7001521201</v>
      </c>
      <c r="O1355" s="87">
        <v>835579.97</v>
      </c>
      <c r="P1355" s="88">
        <v>519289.89402620099</v>
      </c>
      <c r="Q1355" s="89">
        <v>97732514.208771303</v>
      </c>
      <c r="R1355" s="87">
        <v>11170177.5808322</v>
      </c>
      <c r="S1355" s="90">
        <v>-6.04248046875E-3</v>
      </c>
      <c r="T1355" s="88">
        <v>108902691.78356101</v>
      </c>
    </row>
    <row r="1356" spans="1:20" x14ac:dyDescent="0.25">
      <c r="A1356" t="s">
        <v>24</v>
      </c>
      <c r="B1356" s="10" t="str">
        <f>VLOOKUP(E1356,'Overview Cluster Days'!B:E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 s="10">
        <v>20181127</v>
      </c>
      <c r="F1356" s="11">
        <v>11</v>
      </c>
      <c r="G1356" s="55">
        <v>11181595.804</v>
      </c>
      <c r="H1356" s="48">
        <v>47899361.175589703</v>
      </c>
      <c r="I1356" s="48">
        <v>22706496.121671401</v>
      </c>
      <c r="J1356" s="87">
        <v>8261266.8779999996</v>
      </c>
      <c r="K1356" s="87">
        <v>6749368.20731181</v>
      </c>
      <c r="L1356" s="87">
        <v>61526.538</v>
      </c>
      <c r="M1356" s="87">
        <v>5881953.0144879604</v>
      </c>
      <c r="N1356" s="87">
        <v>4281764.8119703997</v>
      </c>
      <c r="O1356" s="87">
        <v>853598.39500000002</v>
      </c>
      <c r="P1356" s="88">
        <v>517599.41417731001</v>
      </c>
      <c r="Q1356" s="89">
        <v>96798088.186572894</v>
      </c>
      <c r="R1356" s="87">
        <v>11596442.173635701</v>
      </c>
      <c r="S1356" s="90">
        <v>-1.85212712967768E-2</v>
      </c>
      <c r="T1356" s="88">
        <v>108394530.34168699</v>
      </c>
    </row>
    <row r="1357" spans="1:20" x14ac:dyDescent="0.25">
      <c r="A1357" t="s">
        <v>24</v>
      </c>
      <c r="B1357" s="10" t="str">
        <f>VLOOKUP(E1357,'Overview Cluster Days'!B:E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 s="10">
        <v>20181127</v>
      </c>
      <c r="F1357" s="11">
        <v>12</v>
      </c>
      <c r="G1357" s="55">
        <v>11453920.140000001</v>
      </c>
      <c r="H1357" s="48">
        <v>47150890.535992898</v>
      </c>
      <c r="I1357" s="48">
        <v>22514377.569541801</v>
      </c>
      <c r="J1357" s="87">
        <v>7965930.6100000003</v>
      </c>
      <c r="K1357" s="87">
        <v>6767842.1711797398</v>
      </c>
      <c r="L1357" s="87">
        <v>39301.9</v>
      </c>
      <c r="M1357" s="87">
        <v>5937959.1239600899</v>
      </c>
      <c r="N1357" s="87">
        <v>4766279.8039434003</v>
      </c>
      <c r="O1357" s="87">
        <v>905707.78</v>
      </c>
      <c r="P1357" s="88">
        <v>494607.34515298298</v>
      </c>
      <c r="Q1357" s="89">
        <v>95852961.026714504</v>
      </c>
      <c r="R1357" s="87">
        <v>12143855.953056499</v>
      </c>
      <c r="S1357" s="90">
        <v>0</v>
      </c>
      <c r="T1357" s="88">
        <v>107996816.979771</v>
      </c>
    </row>
    <row r="1358" spans="1:20" x14ac:dyDescent="0.25">
      <c r="A1358" t="s">
        <v>24</v>
      </c>
      <c r="B1358" s="10" t="str">
        <f>VLOOKUP(E1358,'Overview Cluster Days'!B:E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 s="10">
        <v>20181127</v>
      </c>
      <c r="F1358" s="11">
        <v>13</v>
      </c>
      <c r="G1358" s="55">
        <v>10794874.414000001</v>
      </c>
      <c r="H1358" s="48">
        <v>47232941.285106704</v>
      </c>
      <c r="I1358" s="48">
        <v>21932475.828624599</v>
      </c>
      <c r="J1358" s="87">
        <v>7644124.9859990897</v>
      </c>
      <c r="K1358" s="87">
        <v>6598069.4718601704</v>
      </c>
      <c r="L1358" s="87">
        <v>26844.502</v>
      </c>
      <c r="M1358" s="87">
        <v>5720870.43284012</v>
      </c>
      <c r="N1358" s="87">
        <v>5071430.1584593896</v>
      </c>
      <c r="O1358" s="87">
        <v>939139.01999899105</v>
      </c>
      <c r="P1358" s="88">
        <v>567357.65263475699</v>
      </c>
      <c r="Q1358" s="89">
        <v>94202485.985590607</v>
      </c>
      <c r="R1358" s="87">
        <v>12325641.765933299</v>
      </c>
      <c r="S1358" s="90">
        <v>5.4309084080159699E-3</v>
      </c>
      <c r="T1358" s="88">
        <v>106528127.756955</v>
      </c>
    </row>
    <row r="1359" spans="1:20" x14ac:dyDescent="0.25">
      <c r="A1359" t="s">
        <v>24</v>
      </c>
      <c r="B1359" s="10" t="str">
        <f>VLOOKUP(E1359,'Overview Cluster Days'!B:E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 s="10">
        <v>20181127</v>
      </c>
      <c r="F1359" s="11">
        <v>14</v>
      </c>
      <c r="G1359" s="55">
        <v>11003969.794999801</v>
      </c>
      <c r="H1359" s="48">
        <v>45814379.432843603</v>
      </c>
      <c r="I1359" s="48">
        <v>21183680.973314401</v>
      </c>
      <c r="J1359" s="87">
        <v>7803231.0190000003</v>
      </c>
      <c r="K1359" s="87">
        <v>6407411.8256040597</v>
      </c>
      <c r="L1359" s="87">
        <v>28784.973991876199</v>
      </c>
      <c r="M1359" s="87">
        <v>5618043.5081410697</v>
      </c>
      <c r="N1359" s="87">
        <v>5172101.0293037798</v>
      </c>
      <c r="O1359" s="87">
        <v>936692.82900000003</v>
      </c>
      <c r="P1359" s="88">
        <v>572103.160082774</v>
      </c>
      <c r="Q1359" s="89">
        <v>92212673.045761898</v>
      </c>
      <c r="R1359" s="87">
        <v>12327725.500519499</v>
      </c>
      <c r="S1359" s="90">
        <v>8.07586661539972E-3</v>
      </c>
      <c r="T1359" s="88">
        <v>104540398.55435701</v>
      </c>
    </row>
    <row r="1360" spans="1:20" x14ac:dyDescent="0.25">
      <c r="A1360" t="s">
        <v>24</v>
      </c>
      <c r="B1360" s="10" t="str">
        <f>VLOOKUP(E1360,'Overview Cluster Days'!B:E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 s="10">
        <v>20181127</v>
      </c>
      <c r="F1360" s="11">
        <v>15</v>
      </c>
      <c r="G1360" s="55">
        <v>10831243.2089941</v>
      </c>
      <c r="H1360" s="48">
        <v>44009589.854955003</v>
      </c>
      <c r="I1360" s="48">
        <v>20286050.079629499</v>
      </c>
      <c r="J1360" s="87">
        <v>8505907.8319990207</v>
      </c>
      <c r="K1360" s="87">
        <v>6601892.9336866001</v>
      </c>
      <c r="L1360" s="87">
        <v>33856.845994072901</v>
      </c>
      <c r="M1360" s="87">
        <v>4926692.6922508497</v>
      </c>
      <c r="N1360" s="87">
        <v>5004482.3782669296</v>
      </c>
      <c r="O1360" s="87">
        <v>887260.51299912005</v>
      </c>
      <c r="P1360" s="88">
        <v>628837.84777121805</v>
      </c>
      <c r="Q1360" s="89">
        <v>90234683.909264103</v>
      </c>
      <c r="R1360" s="87">
        <v>11481130.277282201</v>
      </c>
      <c r="S1360" s="90">
        <v>9.1847226722165907E-3</v>
      </c>
      <c r="T1360" s="88">
        <v>101715814.195731</v>
      </c>
    </row>
    <row r="1361" spans="1:20" x14ac:dyDescent="0.25">
      <c r="A1361" t="s">
        <v>24</v>
      </c>
      <c r="B1361" s="10" t="str">
        <f>VLOOKUP(E1361,'Overview Cluster Days'!B:E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 s="10">
        <v>20181127</v>
      </c>
      <c r="F1361" s="11">
        <v>16</v>
      </c>
      <c r="G1361" s="55">
        <v>10911712.399993099</v>
      </c>
      <c r="H1361" s="48">
        <v>41993650.930422202</v>
      </c>
      <c r="I1361" s="48">
        <v>19981462.599581499</v>
      </c>
      <c r="J1361" s="87">
        <v>8630042.5400000103</v>
      </c>
      <c r="K1361" s="87">
        <v>6426595.45934078</v>
      </c>
      <c r="L1361" s="87">
        <v>40818.599993132797</v>
      </c>
      <c r="M1361" s="87">
        <v>4583984.83045041</v>
      </c>
      <c r="N1361" s="87">
        <v>4914942.4009977803</v>
      </c>
      <c r="O1361" s="87">
        <v>862053.01199999999</v>
      </c>
      <c r="P1361" s="88">
        <v>628578.69075836299</v>
      </c>
      <c r="Q1361" s="89">
        <v>87943463.929337606</v>
      </c>
      <c r="R1361" s="87">
        <v>11030377.5341997</v>
      </c>
      <c r="S1361" s="90">
        <v>-2.6531983166933099E-3</v>
      </c>
      <c r="T1361" s="88">
        <v>98973841.460884094</v>
      </c>
    </row>
    <row r="1362" spans="1:20" x14ac:dyDescent="0.25">
      <c r="A1362" t="s">
        <v>24</v>
      </c>
      <c r="B1362" s="10" t="str">
        <f>VLOOKUP(E1362,'Overview Cluster Days'!B:E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 s="10">
        <v>20181127</v>
      </c>
      <c r="F1362" s="11">
        <v>17</v>
      </c>
      <c r="G1362" s="55">
        <v>11232149.187997799</v>
      </c>
      <c r="H1362" s="48">
        <v>40475970.015111901</v>
      </c>
      <c r="I1362" s="48">
        <v>20171065.981518898</v>
      </c>
      <c r="J1362" s="87">
        <v>9028406.8900000006</v>
      </c>
      <c r="K1362" s="87">
        <v>6811797.6721625403</v>
      </c>
      <c r="L1362" s="87">
        <v>49103.826992885501</v>
      </c>
      <c r="M1362" s="87">
        <v>5662473.6523140697</v>
      </c>
      <c r="N1362" s="87">
        <v>4687858.8678921796</v>
      </c>
      <c r="O1362" s="87">
        <v>721524.33499999996</v>
      </c>
      <c r="P1362" s="88">
        <v>498103.81260280998</v>
      </c>
      <c r="Q1362" s="89">
        <v>87719389.746791199</v>
      </c>
      <c r="R1362" s="87">
        <v>11619064.494801899</v>
      </c>
      <c r="S1362" s="90">
        <v>-2.1286621689796399E-2</v>
      </c>
      <c r="T1362" s="88">
        <v>99338454.220306501</v>
      </c>
    </row>
    <row r="1363" spans="1:20" x14ac:dyDescent="0.25">
      <c r="A1363" t="s">
        <v>24</v>
      </c>
      <c r="B1363" s="10" t="str">
        <f>VLOOKUP(E1363,'Overview Cluster Days'!B:E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 s="10">
        <v>20181127</v>
      </c>
      <c r="F1363" s="11">
        <v>18</v>
      </c>
      <c r="G1363" s="55">
        <v>12466770.814999999</v>
      </c>
      <c r="H1363" s="48">
        <v>42357164.584753796</v>
      </c>
      <c r="I1363" s="48">
        <v>22535480.197817601</v>
      </c>
      <c r="J1363" s="87">
        <v>9498713.0999999996</v>
      </c>
      <c r="K1363" s="87">
        <v>6812741.40267321</v>
      </c>
      <c r="L1363" s="87">
        <v>77775.609998862099</v>
      </c>
      <c r="M1363" s="87">
        <v>6297934.4714810802</v>
      </c>
      <c r="N1363" s="87">
        <v>4354471.4433188904</v>
      </c>
      <c r="O1363" s="87">
        <v>743038.12</v>
      </c>
      <c r="P1363" s="88">
        <v>692379.84169921</v>
      </c>
      <c r="Q1363" s="89">
        <v>93670870.100244597</v>
      </c>
      <c r="R1363" s="87">
        <v>12165599.486498</v>
      </c>
      <c r="S1363" s="90">
        <v>-1.80999753065407E-2</v>
      </c>
      <c r="T1363" s="88">
        <v>105836469.568643</v>
      </c>
    </row>
    <row r="1364" spans="1:20" x14ac:dyDescent="0.25">
      <c r="A1364" t="s">
        <v>24</v>
      </c>
      <c r="B1364" s="10" t="str">
        <f>VLOOKUP(E1364,'Overview Cluster Days'!B:E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 s="10">
        <v>20181127</v>
      </c>
      <c r="F1364" s="11">
        <v>19</v>
      </c>
      <c r="G1364" s="55">
        <v>10641261.783</v>
      </c>
      <c r="H1364" s="48">
        <v>43548057.997246802</v>
      </c>
      <c r="I1364" s="48">
        <v>24722664.343911599</v>
      </c>
      <c r="J1364" s="87">
        <v>8359009.3769977596</v>
      </c>
      <c r="K1364" s="87">
        <v>6914717.8861487899</v>
      </c>
      <c r="L1364" s="87">
        <v>92157.657999999996</v>
      </c>
      <c r="M1364" s="87">
        <v>6110398.8332046298</v>
      </c>
      <c r="N1364" s="87">
        <v>4554495.0241676997</v>
      </c>
      <c r="O1364" s="87">
        <v>969702.97999765503</v>
      </c>
      <c r="P1364" s="88">
        <v>660629.19242160302</v>
      </c>
      <c r="Q1364" s="89">
        <v>94185711.387305006</v>
      </c>
      <c r="R1364" s="87">
        <v>12387383.687791601</v>
      </c>
      <c r="S1364" s="90">
        <v>-1.32279397803359E-4</v>
      </c>
      <c r="T1364" s="88">
        <v>106573095.074964</v>
      </c>
    </row>
    <row r="1365" spans="1:20" x14ac:dyDescent="0.25">
      <c r="A1365" t="s">
        <v>24</v>
      </c>
      <c r="B1365" s="10" t="str">
        <f>VLOOKUP(E1365,'Overview Cluster Days'!B:E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 s="10">
        <v>20181127</v>
      </c>
      <c r="F1365" s="11">
        <v>20</v>
      </c>
      <c r="G1365" s="55">
        <v>8666885.7319994792</v>
      </c>
      <c r="H1365" s="48">
        <v>39510579.185874499</v>
      </c>
      <c r="I1365" s="48">
        <v>24059092.5487944</v>
      </c>
      <c r="J1365" s="87">
        <v>7266786.4109979896</v>
      </c>
      <c r="K1365" s="87">
        <v>6794638.6723298999</v>
      </c>
      <c r="L1365" s="87">
        <v>95472.843999999997</v>
      </c>
      <c r="M1365" s="87">
        <v>5220031.6106546205</v>
      </c>
      <c r="N1365" s="87">
        <v>4835220.8106134003</v>
      </c>
      <c r="O1365" s="87">
        <v>1077946.79899987</v>
      </c>
      <c r="P1365" s="88">
        <v>658554.28695630399</v>
      </c>
      <c r="Q1365" s="89">
        <v>86297982.549996302</v>
      </c>
      <c r="R1365" s="87">
        <v>11887226.351224201</v>
      </c>
      <c r="S1365" s="90">
        <v>-3.79348767455667E-3</v>
      </c>
      <c r="T1365" s="88">
        <v>98185208.897426993</v>
      </c>
    </row>
    <row r="1366" spans="1:20" x14ac:dyDescent="0.25">
      <c r="A1366" t="s">
        <v>24</v>
      </c>
      <c r="B1366" s="10" t="str">
        <f>VLOOKUP(E1366,'Overview Cluster Days'!B:E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 s="10">
        <v>20181127</v>
      </c>
      <c r="F1366" s="11">
        <v>21</v>
      </c>
      <c r="G1366" s="55">
        <v>7162544.0039964197</v>
      </c>
      <c r="H1366" s="48">
        <v>37184978.930219002</v>
      </c>
      <c r="I1366" s="48">
        <v>21068251.2842643</v>
      </c>
      <c r="J1366" s="87">
        <v>6689720.7280000001</v>
      </c>
      <c r="K1366" s="87">
        <v>6226953.5349320797</v>
      </c>
      <c r="L1366" s="87">
        <v>206914.79198642401</v>
      </c>
      <c r="M1366" s="87">
        <v>5478112.6767988103</v>
      </c>
      <c r="N1366" s="87">
        <v>5100567.5261206198</v>
      </c>
      <c r="O1366" s="87">
        <v>1210415.622</v>
      </c>
      <c r="P1366" s="88">
        <v>562985.96935278596</v>
      </c>
      <c r="Q1366" s="89">
        <v>78332448.4814118</v>
      </c>
      <c r="R1366" s="87">
        <v>12558996.5862586</v>
      </c>
      <c r="S1366" s="90">
        <v>2859.8370309142902</v>
      </c>
      <c r="T1366" s="88">
        <v>90894304.904701397</v>
      </c>
    </row>
    <row r="1367" spans="1:20" x14ac:dyDescent="0.25">
      <c r="A1367" t="s">
        <v>24</v>
      </c>
      <c r="B1367" s="10" t="str">
        <f>VLOOKUP(E1367,'Overview Cluster Days'!B:E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 s="10">
        <v>20181127</v>
      </c>
      <c r="F1367" s="11">
        <v>22</v>
      </c>
      <c r="G1367" s="55">
        <v>6854553.4019999998</v>
      </c>
      <c r="H1367" s="48">
        <v>32140684.229454201</v>
      </c>
      <c r="I1367" s="48">
        <v>18953525.400842398</v>
      </c>
      <c r="J1367" s="87">
        <v>5818096.5870000003</v>
      </c>
      <c r="K1367" s="87">
        <v>6619711.1968448097</v>
      </c>
      <c r="L1367" s="87">
        <v>316080.5</v>
      </c>
      <c r="M1367" s="87">
        <v>5591819.3554454204</v>
      </c>
      <c r="N1367" s="87">
        <v>5273151.7026215699</v>
      </c>
      <c r="O1367" s="87">
        <v>1394146.075</v>
      </c>
      <c r="P1367" s="88">
        <v>476247.92386093503</v>
      </c>
      <c r="Q1367" s="89">
        <v>70386570.816141397</v>
      </c>
      <c r="R1367" s="87">
        <v>13051445.556927901</v>
      </c>
      <c r="S1367" s="90">
        <v>47771.139960861103</v>
      </c>
      <c r="T1367" s="88">
        <v>83485787.513030201</v>
      </c>
    </row>
    <row r="1368" spans="1:20" x14ac:dyDescent="0.25">
      <c r="A1368" t="s">
        <v>24</v>
      </c>
      <c r="B1368" s="10" t="str">
        <f>VLOOKUP(E1368,'Overview Cluster Days'!B:E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 s="10">
        <v>20181127</v>
      </c>
      <c r="F1368" s="11">
        <v>23</v>
      </c>
      <c r="G1368" s="55">
        <v>7494609.6379996901</v>
      </c>
      <c r="H1368" s="48">
        <v>27332010.1771181</v>
      </c>
      <c r="I1368" s="48">
        <v>18032623.1765793</v>
      </c>
      <c r="J1368" s="87">
        <v>5010158.8039999995</v>
      </c>
      <c r="K1368" s="87">
        <v>7432371.9491918497</v>
      </c>
      <c r="L1368" s="87">
        <v>364618.86699573498</v>
      </c>
      <c r="M1368" s="87">
        <v>5645957.3672949802</v>
      </c>
      <c r="N1368" s="87">
        <v>5309157.0793862203</v>
      </c>
      <c r="O1368" s="87">
        <v>1552822.9639999999</v>
      </c>
      <c r="P1368" s="88">
        <v>481084.491153476</v>
      </c>
      <c r="Q1368" s="89">
        <v>65301773.744888999</v>
      </c>
      <c r="R1368" s="87">
        <v>13353640.7688304</v>
      </c>
      <c r="S1368" s="90">
        <v>46961.133052032397</v>
      </c>
      <c r="T1368" s="88">
        <v>78702375.646771401</v>
      </c>
    </row>
    <row r="1369" spans="1:20" x14ac:dyDescent="0.25">
      <c r="A1369" t="s">
        <v>24</v>
      </c>
      <c r="B1369" s="10" t="str">
        <f>VLOOKUP(E1369,'Overview Cluster Days'!B:E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 s="10">
        <v>20181127</v>
      </c>
      <c r="F1369" s="11">
        <v>24</v>
      </c>
      <c r="G1369" s="55">
        <v>7099484.3550000004</v>
      </c>
      <c r="H1369" s="48">
        <v>25655517.665013399</v>
      </c>
      <c r="I1369" s="48">
        <v>20199424.723525599</v>
      </c>
      <c r="J1369" s="87">
        <v>4331384.4589999998</v>
      </c>
      <c r="K1369" s="87">
        <v>6825198.9878374599</v>
      </c>
      <c r="L1369" s="87">
        <v>380235.87</v>
      </c>
      <c r="M1369" s="87">
        <v>6239474.8407426197</v>
      </c>
      <c r="N1369" s="87">
        <v>5221043.9997078404</v>
      </c>
      <c r="O1369" s="87">
        <v>1619873.66899999</v>
      </c>
      <c r="P1369" s="88">
        <v>587549.94973194599</v>
      </c>
      <c r="Q1369" s="89">
        <v>64111010.190376401</v>
      </c>
      <c r="R1369" s="87">
        <v>14048178.329182399</v>
      </c>
      <c r="S1369" s="90">
        <v>47231.7424564057</v>
      </c>
      <c r="T1369" s="88">
        <v>78206420.262015194</v>
      </c>
    </row>
    <row r="1370" spans="1:20" x14ac:dyDescent="0.25">
      <c r="A1370" t="s">
        <v>24</v>
      </c>
      <c r="B1370" s="10" t="str">
        <f>VLOOKUP(E1370,'Overview Cluster Days'!B:E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 s="10">
        <v>20181128</v>
      </c>
      <c r="F1370" s="11">
        <v>1</v>
      </c>
      <c r="G1370" s="55">
        <v>5877885.5799954096</v>
      </c>
      <c r="H1370" s="48">
        <v>31798595.669062398</v>
      </c>
      <c r="I1370" s="48">
        <v>16578889.4992256</v>
      </c>
      <c r="J1370" s="87">
        <v>4147512.82399998</v>
      </c>
      <c r="K1370" s="87">
        <v>6755278.0760680698</v>
      </c>
      <c r="L1370" s="87">
        <v>557307.86399778305</v>
      </c>
      <c r="M1370" s="87">
        <v>7001903.7141950103</v>
      </c>
      <c r="N1370" s="87">
        <v>5021428.6179532502</v>
      </c>
      <c r="O1370" s="87">
        <v>1256912.5759999801</v>
      </c>
      <c r="P1370" s="88">
        <v>615186.37338167604</v>
      </c>
      <c r="Q1370" s="89">
        <v>65158161.648351498</v>
      </c>
      <c r="R1370" s="87">
        <v>14452739.1455277</v>
      </c>
      <c r="S1370" s="90">
        <v>35510.778161468501</v>
      </c>
      <c r="T1370" s="88">
        <v>79646411.572040603</v>
      </c>
    </row>
    <row r="1371" spans="1:20" x14ac:dyDescent="0.25">
      <c r="A1371" t="s">
        <v>24</v>
      </c>
      <c r="B1371" s="10" t="str">
        <f>VLOOKUP(E1371,'Overview Cluster Days'!B:E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 s="10">
        <v>20181128</v>
      </c>
      <c r="F1371" s="11">
        <v>2</v>
      </c>
      <c r="G1371" s="55">
        <v>5766170.9699999997</v>
      </c>
      <c r="H1371" s="48">
        <v>31345005.797657099</v>
      </c>
      <c r="I1371" s="48">
        <v>16414336.530086299</v>
      </c>
      <c r="J1371" s="87">
        <v>4070388.3650000002</v>
      </c>
      <c r="K1371" s="87">
        <v>6565564.3291613897</v>
      </c>
      <c r="L1371" s="87">
        <v>583173.68999956502</v>
      </c>
      <c r="M1371" s="87">
        <v>7483205.9356527301</v>
      </c>
      <c r="N1371" s="87">
        <v>5214366.4399581999</v>
      </c>
      <c r="O1371" s="87">
        <v>1306168.8600000001</v>
      </c>
      <c r="P1371" s="88">
        <v>664331.14572123694</v>
      </c>
      <c r="Q1371" s="89">
        <v>64161465.991904803</v>
      </c>
      <c r="R1371" s="87">
        <v>15251246.0713317</v>
      </c>
      <c r="S1371" s="90">
        <v>19988.221501296899</v>
      </c>
      <c r="T1371" s="88">
        <v>79432700.284737796</v>
      </c>
    </row>
    <row r="1372" spans="1:20" x14ac:dyDescent="0.25">
      <c r="A1372" t="s">
        <v>24</v>
      </c>
      <c r="B1372" s="10" t="str">
        <f>VLOOKUP(E1372,'Overview Cluster Days'!B:E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 s="10">
        <v>20181128</v>
      </c>
      <c r="F1372" s="11">
        <v>3</v>
      </c>
      <c r="G1372" s="55">
        <v>6517732.44599983</v>
      </c>
      <c r="H1372" s="48">
        <v>30889000.931067601</v>
      </c>
      <c r="I1372" s="48">
        <v>16173632.674594199</v>
      </c>
      <c r="J1372" s="87">
        <v>4559770.7139990404</v>
      </c>
      <c r="K1372" s="87">
        <v>6815475.1939479401</v>
      </c>
      <c r="L1372" s="87">
        <v>642605.11599869397</v>
      </c>
      <c r="M1372" s="87">
        <v>7533149.4875138802</v>
      </c>
      <c r="N1372" s="87">
        <v>5173535.0458207</v>
      </c>
      <c r="O1372" s="87">
        <v>1471858.29099944</v>
      </c>
      <c r="P1372" s="88">
        <v>755077.40353763499</v>
      </c>
      <c r="Q1372" s="89">
        <v>64955611.9596086</v>
      </c>
      <c r="R1372" s="87">
        <v>15576225.343870301</v>
      </c>
      <c r="S1372" s="90">
        <v>16132.457279403699</v>
      </c>
      <c r="T1372" s="88">
        <v>80547969.7607584</v>
      </c>
    </row>
    <row r="1373" spans="1:20" x14ac:dyDescent="0.25">
      <c r="A1373" t="s">
        <v>24</v>
      </c>
      <c r="B1373" s="10" t="str">
        <f>VLOOKUP(E1373,'Overview Cluster Days'!B:E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 s="10">
        <v>20181128</v>
      </c>
      <c r="F1373" s="11">
        <v>4</v>
      </c>
      <c r="G1373" s="55">
        <v>6406026.8959999997</v>
      </c>
      <c r="H1373" s="48">
        <v>31077601.9226771</v>
      </c>
      <c r="I1373" s="48">
        <v>15287970.6503821</v>
      </c>
      <c r="J1373" s="87">
        <v>4538862.3799983496</v>
      </c>
      <c r="K1373" s="87">
        <v>7105472.5100972801</v>
      </c>
      <c r="L1373" s="87">
        <v>657526.94999999995</v>
      </c>
      <c r="M1373" s="87">
        <v>7665981.2714092303</v>
      </c>
      <c r="N1373" s="87">
        <v>5282205.1266207797</v>
      </c>
      <c r="O1373" s="87">
        <v>1543462.06599874</v>
      </c>
      <c r="P1373" s="88">
        <v>765202.81578872201</v>
      </c>
      <c r="Q1373" s="89">
        <v>64415934.359154798</v>
      </c>
      <c r="R1373" s="87">
        <v>15914378.2298175</v>
      </c>
      <c r="S1373" s="90">
        <v>6960.3869696962602</v>
      </c>
      <c r="T1373" s="88">
        <v>80337272.975942001</v>
      </c>
    </row>
    <row r="1374" spans="1:20" x14ac:dyDescent="0.25">
      <c r="A1374" t="s">
        <v>24</v>
      </c>
      <c r="B1374" s="10" t="str">
        <f>VLOOKUP(E1374,'Overview Cluster Days'!B:E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 s="10">
        <v>20181128</v>
      </c>
      <c r="F1374" s="11">
        <v>5</v>
      </c>
      <c r="G1374" s="55">
        <v>6354146.6200000001</v>
      </c>
      <c r="H1374" s="48">
        <v>31267878.680634201</v>
      </c>
      <c r="I1374" s="48">
        <v>15339641.440492099</v>
      </c>
      <c r="J1374" s="87">
        <v>4535862.87</v>
      </c>
      <c r="K1374" s="87">
        <v>7409616.3225393696</v>
      </c>
      <c r="L1374" s="87">
        <v>626257.39999871096</v>
      </c>
      <c r="M1374" s="87">
        <v>7693138.6989809899</v>
      </c>
      <c r="N1374" s="87">
        <v>5239362.4187364504</v>
      </c>
      <c r="O1374" s="87">
        <v>1526049.173</v>
      </c>
      <c r="P1374" s="88">
        <v>738269.53310843103</v>
      </c>
      <c r="Q1374" s="89">
        <v>64907145.9336657</v>
      </c>
      <c r="R1374" s="87">
        <v>15823077.2238246</v>
      </c>
      <c r="S1374" s="90">
        <v>980.37163227819804</v>
      </c>
      <c r="T1374" s="88">
        <v>80731203.529122502</v>
      </c>
    </row>
    <row r="1375" spans="1:20" x14ac:dyDescent="0.25">
      <c r="A1375" t="s">
        <v>24</v>
      </c>
      <c r="B1375" s="10" t="str">
        <f>VLOOKUP(E1375,'Overview Cluster Days'!B:E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 s="10">
        <v>20181128</v>
      </c>
      <c r="F1375" s="11">
        <v>6</v>
      </c>
      <c r="G1375" s="55">
        <v>5850738.9739992497</v>
      </c>
      <c r="H1375" s="48">
        <v>31460601.219548602</v>
      </c>
      <c r="I1375" s="48">
        <v>15788246.7571915</v>
      </c>
      <c r="J1375" s="87">
        <v>4487082.8529989002</v>
      </c>
      <c r="K1375" s="87">
        <v>7797202.2370023904</v>
      </c>
      <c r="L1375" s="87">
        <v>539748.45599835704</v>
      </c>
      <c r="M1375" s="87">
        <v>7578374.8771725399</v>
      </c>
      <c r="N1375" s="87">
        <v>4831160.8527704496</v>
      </c>
      <c r="O1375" s="87">
        <v>1553585.8349983101</v>
      </c>
      <c r="P1375" s="88">
        <v>539181.91886169696</v>
      </c>
      <c r="Q1375" s="89">
        <v>65383872.040740699</v>
      </c>
      <c r="R1375" s="87">
        <v>15042051.9398013</v>
      </c>
      <c r="S1375" s="90">
        <v>1272.79642079165</v>
      </c>
      <c r="T1375" s="88">
        <v>80427196.776962906</v>
      </c>
    </row>
    <row r="1376" spans="1:20" x14ac:dyDescent="0.25">
      <c r="A1376" t="s">
        <v>24</v>
      </c>
      <c r="B1376" s="10" t="str">
        <f>VLOOKUP(E1376,'Overview Cluster Days'!B:E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 s="10">
        <v>20181128</v>
      </c>
      <c r="F1376" s="11">
        <v>7</v>
      </c>
      <c r="G1376" s="55">
        <v>6904402.6409952799</v>
      </c>
      <c r="H1376" s="48">
        <v>35266322.9232518</v>
      </c>
      <c r="I1376" s="48">
        <v>19099992.405822899</v>
      </c>
      <c r="J1376" s="87">
        <v>4046119.6199993999</v>
      </c>
      <c r="K1376" s="87">
        <v>8048874.4433850804</v>
      </c>
      <c r="L1376" s="87">
        <v>405123.42099349899</v>
      </c>
      <c r="M1376" s="87">
        <v>7356060.3683027904</v>
      </c>
      <c r="N1376" s="87">
        <v>4808753.7434871001</v>
      </c>
      <c r="O1376" s="87">
        <v>1422310.9819993</v>
      </c>
      <c r="P1376" s="88">
        <v>430684.52666758298</v>
      </c>
      <c r="Q1376" s="89">
        <v>73365712.033454493</v>
      </c>
      <c r="R1376" s="87">
        <v>14422933.041450299</v>
      </c>
      <c r="S1376" s="90">
        <v>13412.0869978182</v>
      </c>
      <c r="T1376" s="88">
        <v>87802057.161902606</v>
      </c>
    </row>
    <row r="1377" spans="1:20" x14ac:dyDescent="0.25">
      <c r="A1377" t="s">
        <v>24</v>
      </c>
      <c r="B1377" s="10" t="str">
        <f>VLOOKUP(E1377,'Overview Cluster Days'!B:E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 s="10">
        <v>20181128</v>
      </c>
      <c r="F1377" s="11">
        <v>8</v>
      </c>
      <c r="G1377" s="55">
        <v>8208792.1799990097</v>
      </c>
      <c r="H1377" s="48">
        <v>40045764.577154398</v>
      </c>
      <c r="I1377" s="48">
        <v>21577638.406172302</v>
      </c>
      <c r="J1377" s="87">
        <v>5049526.84999693</v>
      </c>
      <c r="K1377" s="87">
        <v>7687867.0163344396</v>
      </c>
      <c r="L1377" s="87">
        <v>278310.10999406199</v>
      </c>
      <c r="M1377" s="87">
        <v>8117318.2815662203</v>
      </c>
      <c r="N1377" s="87">
        <v>4890747.5569791496</v>
      </c>
      <c r="O1377" s="87">
        <v>1188813.27999802</v>
      </c>
      <c r="P1377" s="88">
        <v>382057.46814019198</v>
      </c>
      <c r="Q1377" s="89">
        <v>82569589.029657096</v>
      </c>
      <c r="R1377" s="87">
        <v>14857246.696677599</v>
      </c>
      <c r="S1377" s="90">
        <v>0</v>
      </c>
      <c r="T1377" s="88">
        <v>97426835.726334795</v>
      </c>
    </row>
    <row r="1378" spans="1:20" x14ac:dyDescent="0.25">
      <c r="A1378" t="s">
        <v>24</v>
      </c>
      <c r="B1378" s="10" t="str">
        <f>VLOOKUP(E1378,'Overview Cluster Days'!B:E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 s="10">
        <v>20181128</v>
      </c>
      <c r="F1378" s="11">
        <v>9</v>
      </c>
      <c r="G1378" s="55">
        <v>7870977.3119964302</v>
      </c>
      <c r="H1378" s="48">
        <v>39246057.8787871</v>
      </c>
      <c r="I1378" s="48">
        <v>22124712.406987902</v>
      </c>
      <c r="J1378" s="87">
        <v>6566800.3099999102</v>
      </c>
      <c r="K1378" s="87">
        <v>8072110.6622672901</v>
      </c>
      <c r="L1378" s="87">
        <v>158778.81699682301</v>
      </c>
      <c r="M1378" s="87">
        <v>8908186.3522865307</v>
      </c>
      <c r="N1378" s="87">
        <v>4907982.2250646995</v>
      </c>
      <c r="O1378" s="87">
        <v>1162759.1079999099</v>
      </c>
      <c r="P1378" s="88">
        <v>477066.44043054001</v>
      </c>
      <c r="Q1378" s="89">
        <v>83880658.570038706</v>
      </c>
      <c r="R1378" s="87">
        <v>15614772.9427785</v>
      </c>
      <c r="S1378" s="90">
        <v>-1.6042327042669099E-3</v>
      </c>
      <c r="T1378" s="88">
        <v>99495431.5112129</v>
      </c>
    </row>
    <row r="1379" spans="1:20" x14ac:dyDescent="0.25">
      <c r="A1379" t="s">
        <v>24</v>
      </c>
      <c r="B1379" s="10" t="str">
        <f>VLOOKUP(E1379,'Overview Cluster Days'!B:E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 s="10">
        <v>20181128</v>
      </c>
      <c r="F1379" s="11">
        <v>10</v>
      </c>
      <c r="G1379" s="55">
        <v>8057096.6699990602</v>
      </c>
      <c r="H1379" s="48">
        <v>39659614.5376954</v>
      </c>
      <c r="I1379" s="48">
        <v>22225511.678528499</v>
      </c>
      <c r="J1379" s="87">
        <v>6908685.3600000003</v>
      </c>
      <c r="K1379" s="87">
        <v>7667030.0154344002</v>
      </c>
      <c r="L1379" s="87">
        <v>169046.23999421101</v>
      </c>
      <c r="M1379" s="87">
        <v>9817087.0247731395</v>
      </c>
      <c r="N1379" s="87">
        <v>5385030.6190627599</v>
      </c>
      <c r="O1379" s="87">
        <v>1172738.3199994201</v>
      </c>
      <c r="P1379" s="88">
        <v>470572.87321359402</v>
      </c>
      <c r="Q1379" s="89">
        <v>84517938.261657402</v>
      </c>
      <c r="R1379" s="87">
        <v>17014475.077043101</v>
      </c>
      <c r="S1379" s="90">
        <v>16231.347986450401</v>
      </c>
      <c r="T1379" s="88">
        <v>101548644.68668699</v>
      </c>
    </row>
    <row r="1380" spans="1:20" x14ac:dyDescent="0.25">
      <c r="A1380" t="s">
        <v>24</v>
      </c>
      <c r="B1380" s="10" t="str">
        <f>VLOOKUP(E1380,'Overview Cluster Days'!B:E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 s="10">
        <v>20181128</v>
      </c>
      <c r="F1380" s="11">
        <v>11</v>
      </c>
      <c r="G1380" s="55">
        <v>8121312.9479999999</v>
      </c>
      <c r="H1380" s="48">
        <v>39879297.317780703</v>
      </c>
      <c r="I1380" s="48">
        <v>21963271.283278398</v>
      </c>
      <c r="J1380" s="87">
        <v>6779209.7139999997</v>
      </c>
      <c r="K1380" s="87">
        <v>7843126.0258510103</v>
      </c>
      <c r="L1380" s="87">
        <v>189145.85698512799</v>
      </c>
      <c r="M1380" s="87">
        <v>10218525.3813124</v>
      </c>
      <c r="N1380" s="87">
        <v>5725964.2388795</v>
      </c>
      <c r="O1380" s="87">
        <v>1196727.862</v>
      </c>
      <c r="P1380" s="88">
        <v>408290.87705238699</v>
      </c>
      <c r="Q1380" s="89">
        <v>84586217.288910106</v>
      </c>
      <c r="R1380" s="87">
        <v>17738654.216229402</v>
      </c>
      <c r="S1380" s="90">
        <v>102492.82305007899</v>
      </c>
      <c r="T1380" s="88">
        <v>102427364.32819</v>
      </c>
    </row>
    <row r="1381" spans="1:20" x14ac:dyDescent="0.25">
      <c r="A1381" t="s">
        <v>24</v>
      </c>
      <c r="B1381" s="10" t="str">
        <f>VLOOKUP(E1381,'Overview Cluster Days'!B:E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 s="10">
        <v>20181128</v>
      </c>
      <c r="F1381" s="11">
        <v>12</v>
      </c>
      <c r="G1381" s="55">
        <v>7905882.1500000004</v>
      </c>
      <c r="H1381" s="48">
        <v>39774202.746265501</v>
      </c>
      <c r="I1381" s="48">
        <v>22192754.6692717</v>
      </c>
      <c r="J1381" s="87">
        <v>6639516.75</v>
      </c>
      <c r="K1381" s="87">
        <v>8036215.5458485596</v>
      </c>
      <c r="L1381" s="87">
        <v>199962.696</v>
      </c>
      <c r="M1381" s="87">
        <v>10225772.139081201</v>
      </c>
      <c r="N1381" s="87">
        <v>5815377.7196473004</v>
      </c>
      <c r="O1381" s="87">
        <v>1214296.45</v>
      </c>
      <c r="P1381" s="88">
        <v>475770.30451379798</v>
      </c>
      <c r="Q1381" s="89">
        <v>84548571.861385807</v>
      </c>
      <c r="R1381" s="87">
        <v>17931179.309242301</v>
      </c>
      <c r="S1381" s="90">
        <v>103068.549722763</v>
      </c>
      <c r="T1381" s="88">
        <v>102582819.720351</v>
      </c>
    </row>
    <row r="1382" spans="1:20" x14ac:dyDescent="0.25">
      <c r="A1382" t="s">
        <v>24</v>
      </c>
      <c r="B1382" s="10" t="str">
        <f>VLOOKUP(E1382,'Overview Cluster Days'!B:E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 s="10">
        <v>20181128</v>
      </c>
      <c r="F1382" s="11">
        <v>13</v>
      </c>
      <c r="G1382" s="55">
        <v>7825671.8099997602</v>
      </c>
      <c r="H1382" s="48">
        <v>39762873.147353299</v>
      </c>
      <c r="I1382" s="48">
        <v>21318763.8326809</v>
      </c>
      <c r="J1382" s="87">
        <v>6401634.1339999996</v>
      </c>
      <c r="K1382" s="87">
        <v>8131266.2978003602</v>
      </c>
      <c r="L1382" s="87">
        <v>199902.53998693801</v>
      </c>
      <c r="M1382" s="87">
        <v>10275871.293250101</v>
      </c>
      <c r="N1382" s="87">
        <v>5878013.0000631204</v>
      </c>
      <c r="O1382" s="87">
        <v>1273867.1640000001</v>
      </c>
      <c r="P1382" s="88">
        <v>452434.67158037901</v>
      </c>
      <c r="Q1382" s="89">
        <v>83440209.221834406</v>
      </c>
      <c r="R1382" s="87">
        <v>18080088.6688806</v>
      </c>
      <c r="S1382" s="90">
        <v>95311.906323715593</v>
      </c>
      <c r="T1382" s="88">
        <v>101615609.797039</v>
      </c>
    </row>
    <row r="1383" spans="1:20" x14ac:dyDescent="0.25">
      <c r="A1383" t="s">
        <v>24</v>
      </c>
      <c r="B1383" s="10" t="str">
        <f>VLOOKUP(E1383,'Overview Cluster Days'!B:E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 s="10">
        <v>20181128</v>
      </c>
      <c r="F1383" s="11">
        <v>14</v>
      </c>
      <c r="G1383" s="55">
        <v>7752237.5519997701</v>
      </c>
      <c r="H1383" s="48">
        <v>39309446.9363994</v>
      </c>
      <c r="I1383" s="48">
        <v>20860412.172814701</v>
      </c>
      <c r="J1383" s="87">
        <v>6491108.96</v>
      </c>
      <c r="K1383" s="87">
        <v>8041995.6288455296</v>
      </c>
      <c r="L1383" s="87">
        <v>208695.50898502901</v>
      </c>
      <c r="M1383" s="87">
        <v>9732891.4435748104</v>
      </c>
      <c r="N1383" s="87">
        <v>5712148.2140630996</v>
      </c>
      <c r="O1383" s="87">
        <v>1204470.23</v>
      </c>
      <c r="P1383" s="88">
        <v>389834.564761655</v>
      </c>
      <c r="Q1383" s="89">
        <v>82455201.250059396</v>
      </c>
      <c r="R1383" s="87">
        <v>17248039.961384598</v>
      </c>
      <c r="S1383" s="90">
        <v>92269.622225158804</v>
      </c>
      <c r="T1383" s="88">
        <v>99795510.833669201</v>
      </c>
    </row>
    <row r="1384" spans="1:20" x14ac:dyDescent="0.25">
      <c r="A1384" t="s">
        <v>24</v>
      </c>
      <c r="B1384" s="10" t="str">
        <f>VLOOKUP(E1384,'Overview Cluster Days'!B:E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 s="10">
        <v>20181128</v>
      </c>
      <c r="F1384" s="11">
        <v>15</v>
      </c>
      <c r="G1384" s="55">
        <v>7754135.00799964</v>
      </c>
      <c r="H1384" s="48">
        <v>37264107.980221003</v>
      </c>
      <c r="I1384" s="48">
        <v>20041193.762449</v>
      </c>
      <c r="J1384" s="87">
        <v>6526257.1269995701</v>
      </c>
      <c r="K1384" s="87">
        <v>8270087.4783770898</v>
      </c>
      <c r="L1384" s="87">
        <v>218073.79998588999</v>
      </c>
      <c r="M1384" s="87">
        <v>8785417.6806861609</v>
      </c>
      <c r="N1384" s="87">
        <v>5338373.1873279903</v>
      </c>
      <c r="O1384" s="87">
        <v>1223888.77099868</v>
      </c>
      <c r="P1384" s="88">
        <v>464600.19250464201</v>
      </c>
      <c r="Q1384" s="89">
        <v>79855781.356046304</v>
      </c>
      <c r="R1384" s="87">
        <v>16030353.631503399</v>
      </c>
      <c r="S1384" s="90">
        <v>97834.279968307397</v>
      </c>
      <c r="T1384" s="88">
        <v>95983969.267517999</v>
      </c>
    </row>
    <row r="1385" spans="1:20" x14ac:dyDescent="0.25">
      <c r="A1385" t="s">
        <v>24</v>
      </c>
      <c r="B1385" s="10" t="str">
        <f>VLOOKUP(E1385,'Overview Cluster Days'!B:E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 s="10">
        <v>20181128</v>
      </c>
      <c r="F1385" s="11">
        <v>16</v>
      </c>
      <c r="G1385" s="55">
        <v>7807829.2570000002</v>
      </c>
      <c r="H1385" s="48">
        <v>37275347.078044601</v>
      </c>
      <c r="I1385" s="48">
        <v>19654948.647531699</v>
      </c>
      <c r="J1385" s="87">
        <v>6495452.6100000003</v>
      </c>
      <c r="K1385" s="87">
        <v>8338924.7755039996</v>
      </c>
      <c r="L1385" s="87">
        <v>207343.27</v>
      </c>
      <c r="M1385" s="87">
        <v>8170812.1116983704</v>
      </c>
      <c r="N1385" s="87">
        <v>5050196.5861557201</v>
      </c>
      <c r="O1385" s="87">
        <v>1193889.73</v>
      </c>
      <c r="P1385" s="88">
        <v>399000.92162780801</v>
      </c>
      <c r="Q1385" s="89">
        <v>79572502.368080303</v>
      </c>
      <c r="R1385" s="87">
        <v>15021242.619481901</v>
      </c>
      <c r="S1385" s="90">
        <v>71204.808549437701</v>
      </c>
      <c r="T1385" s="88">
        <v>94664949.796111599</v>
      </c>
    </row>
    <row r="1386" spans="1:20" x14ac:dyDescent="0.25">
      <c r="A1386" t="s">
        <v>24</v>
      </c>
      <c r="B1386" s="10" t="str">
        <f>VLOOKUP(E1386,'Overview Cluster Days'!B:E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 s="10">
        <v>20181128</v>
      </c>
      <c r="F1386" s="11">
        <v>17</v>
      </c>
      <c r="G1386" s="55">
        <v>8105691.0699974401</v>
      </c>
      <c r="H1386" s="48">
        <v>37461236.770611197</v>
      </c>
      <c r="I1386" s="48">
        <v>19492579.487133399</v>
      </c>
      <c r="J1386" s="87">
        <v>6720706.8499990096</v>
      </c>
      <c r="K1386" s="87">
        <v>8433360.6617020909</v>
      </c>
      <c r="L1386" s="87">
        <v>219238.98800000001</v>
      </c>
      <c r="M1386" s="87">
        <v>8083226.5375677701</v>
      </c>
      <c r="N1386" s="87">
        <v>4864067.3553850502</v>
      </c>
      <c r="O1386" s="87">
        <v>1088023.21</v>
      </c>
      <c r="P1386" s="88">
        <v>365051.41127129999</v>
      </c>
      <c r="Q1386" s="89">
        <v>80213574.839443102</v>
      </c>
      <c r="R1386" s="87">
        <v>14619607.502224101</v>
      </c>
      <c r="S1386" s="90">
        <v>55337.706425812103</v>
      </c>
      <c r="T1386" s="88">
        <v>94888520.048093095</v>
      </c>
    </row>
    <row r="1387" spans="1:20" x14ac:dyDescent="0.25">
      <c r="A1387" t="s">
        <v>24</v>
      </c>
      <c r="B1387" s="10" t="str">
        <f>VLOOKUP(E1387,'Overview Cluster Days'!B:E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 s="10">
        <v>20181128</v>
      </c>
      <c r="F1387" s="11">
        <v>18</v>
      </c>
      <c r="G1387" s="55">
        <v>8936262.9049985707</v>
      </c>
      <c r="H1387" s="48">
        <v>37497227.381329201</v>
      </c>
      <c r="I1387" s="48">
        <v>21350310.9286763</v>
      </c>
      <c r="J1387" s="87">
        <v>7189296.9849979896</v>
      </c>
      <c r="K1387" s="87">
        <v>8213836.5015823701</v>
      </c>
      <c r="L1387" s="87">
        <v>236395.72498876901</v>
      </c>
      <c r="M1387" s="87">
        <v>7883044.4888262497</v>
      </c>
      <c r="N1387" s="87">
        <v>4700168.7824884001</v>
      </c>
      <c r="O1387" s="87">
        <v>1142027.9799999499</v>
      </c>
      <c r="P1387" s="88">
        <v>528189.971985718</v>
      </c>
      <c r="Q1387" s="89">
        <v>83186934.701584399</v>
      </c>
      <c r="R1387" s="87">
        <v>14489826.9482891</v>
      </c>
      <c r="S1387" s="90">
        <v>103559.919022766</v>
      </c>
      <c r="T1387" s="88">
        <v>97780321.568896294</v>
      </c>
    </row>
    <row r="1388" spans="1:20" x14ac:dyDescent="0.25">
      <c r="A1388" t="s">
        <v>24</v>
      </c>
      <c r="B1388" s="10" t="str">
        <f>VLOOKUP(E1388,'Overview Cluster Days'!B:E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 s="10">
        <v>20181128</v>
      </c>
      <c r="F1388" s="11">
        <v>19</v>
      </c>
      <c r="G1388" s="55">
        <v>8108046.5479992796</v>
      </c>
      <c r="H1388" s="48">
        <v>34437246.763108999</v>
      </c>
      <c r="I1388" s="48">
        <v>23254630.9436391</v>
      </c>
      <c r="J1388" s="87">
        <v>6162968.6399999997</v>
      </c>
      <c r="K1388" s="87">
        <v>8680168.5317490697</v>
      </c>
      <c r="L1388" s="87">
        <v>243064.53998463301</v>
      </c>
      <c r="M1388" s="87">
        <v>7956034.6601000698</v>
      </c>
      <c r="N1388" s="87">
        <v>5042601.9696190497</v>
      </c>
      <c r="O1388" s="87">
        <v>1270837.8499992599</v>
      </c>
      <c r="P1388" s="88">
        <v>580593.02343406703</v>
      </c>
      <c r="Q1388" s="89">
        <v>80643061.426496401</v>
      </c>
      <c r="R1388" s="87">
        <v>15093132.0431371</v>
      </c>
      <c r="S1388" s="90">
        <v>123462.10544055099</v>
      </c>
      <c r="T1388" s="88">
        <v>95859655.575074002</v>
      </c>
    </row>
    <row r="1389" spans="1:20" x14ac:dyDescent="0.25">
      <c r="A1389" t="s">
        <v>24</v>
      </c>
      <c r="B1389" s="10" t="str">
        <f>VLOOKUP(E1389,'Overview Cluster Days'!B:E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 s="10">
        <v>20181128</v>
      </c>
      <c r="F1389" s="11">
        <v>20</v>
      </c>
      <c r="G1389" s="55">
        <v>6803919.7699992601</v>
      </c>
      <c r="H1389" s="48">
        <v>32265820.150753099</v>
      </c>
      <c r="I1389" s="48">
        <v>22484772.933228198</v>
      </c>
      <c r="J1389" s="87">
        <v>5613417.3799999999</v>
      </c>
      <c r="K1389" s="87">
        <v>8950114.5815796107</v>
      </c>
      <c r="L1389" s="87">
        <v>254744.159990352</v>
      </c>
      <c r="M1389" s="87">
        <v>8260541.0804471998</v>
      </c>
      <c r="N1389" s="87">
        <v>5249453.23596662</v>
      </c>
      <c r="O1389" s="87">
        <v>1317390.2599999199</v>
      </c>
      <c r="P1389" s="88">
        <v>589963.70916697301</v>
      </c>
      <c r="Q1389" s="89">
        <v>76118044.815560102</v>
      </c>
      <c r="R1389" s="87">
        <v>15672092.4455711</v>
      </c>
      <c r="S1389" s="90">
        <v>104040.03212129899</v>
      </c>
      <c r="T1389" s="88">
        <v>91894177.293252498</v>
      </c>
    </row>
    <row r="1390" spans="1:20" x14ac:dyDescent="0.25">
      <c r="A1390" t="s">
        <v>24</v>
      </c>
      <c r="B1390" s="10" t="str">
        <f>VLOOKUP(E1390,'Overview Cluster Days'!B:E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 s="10">
        <v>20181128</v>
      </c>
      <c r="F1390" s="11">
        <v>21</v>
      </c>
      <c r="G1390" s="55">
        <v>6724170.1950000003</v>
      </c>
      <c r="H1390" s="48">
        <v>32006136.721973602</v>
      </c>
      <c r="I1390" s="48">
        <v>19707818.854513701</v>
      </c>
      <c r="J1390" s="87">
        <v>4639689.8839999996</v>
      </c>
      <c r="K1390" s="87">
        <v>9809115.7103582192</v>
      </c>
      <c r="L1390" s="87">
        <v>442424.435</v>
      </c>
      <c r="M1390" s="87">
        <v>8005490.0056887902</v>
      </c>
      <c r="N1390" s="87">
        <v>5255419.1254139999</v>
      </c>
      <c r="O1390" s="87">
        <v>1213695.55999996</v>
      </c>
      <c r="P1390" s="88">
        <v>555061.55778869998</v>
      </c>
      <c r="Q1390" s="89">
        <v>72886931.365845501</v>
      </c>
      <c r="R1390" s="87">
        <v>15472090.683891499</v>
      </c>
      <c r="S1390" s="90">
        <v>165479.772877243</v>
      </c>
      <c r="T1390" s="88">
        <v>88524501.822614193</v>
      </c>
    </row>
    <row r="1391" spans="1:20" x14ac:dyDescent="0.25">
      <c r="A1391" t="s">
        <v>24</v>
      </c>
      <c r="B1391" s="10" t="str">
        <f>VLOOKUP(E1391,'Overview Cluster Days'!B:E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 s="10">
        <v>20181128</v>
      </c>
      <c r="F1391" s="11">
        <v>22</v>
      </c>
      <c r="G1391" s="55">
        <v>5874931.5509976102</v>
      </c>
      <c r="H1391" s="48">
        <v>30264333.670576502</v>
      </c>
      <c r="I1391" s="48">
        <v>17113738.618877299</v>
      </c>
      <c r="J1391" s="87">
        <v>4590344.2839979604</v>
      </c>
      <c r="K1391" s="87">
        <v>9336874.3957123496</v>
      </c>
      <c r="L1391" s="87">
        <v>514377.79698188201</v>
      </c>
      <c r="M1391" s="87">
        <v>8020647.8302332498</v>
      </c>
      <c r="N1391" s="87">
        <v>5194264.1773097198</v>
      </c>
      <c r="O1391" s="87">
        <v>1293061.1339988499</v>
      </c>
      <c r="P1391" s="88">
        <v>381272.699284848</v>
      </c>
      <c r="Q1391" s="89">
        <v>67180222.520161703</v>
      </c>
      <c r="R1391" s="87">
        <v>15403623.6378086</v>
      </c>
      <c r="S1391" s="90">
        <v>140589.25474490301</v>
      </c>
      <c r="T1391" s="88">
        <v>82724435.412715107</v>
      </c>
    </row>
    <row r="1392" spans="1:20" x14ac:dyDescent="0.25">
      <c r="A1392" t="s">
        <v>24</v>
      </c>
      <c r="B1392" s="10" t="str">
        <f>VLOOKUP(E1392,'Overview Cluster Days'!B:E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 s="10">
        <v>20181128</v>
      </c>
      <c r="F1392" s="11">
        <v>23</v>
      </c>
      <c r="G1392" s="55">
        <v>6224430.9900000002</v>
      </c>
      <c r="H1392" s="48">
        <v>29245985.778053001</v>
      </c>
      <c r="I1392" s="48">
        <v>17919130.188359901</v>
      </c>
      <c r="J1392" s="87">
        <v>5264626.18</v>
      </c>
      <c r="K1392" s="87">
        <v>9823707.1318182405</v>
      </c>
      <c r="L1392" s="87">
        <v>520466.31999792199</v>
      </c>
      <c r="M1392" s="87">
        <v>7317726.9766539801</v>
      </c>
      <c r="N1392" s="87">
        <v>5177814.9947478101</v>
      </c>
      <c r="O1392" s="87">
        <v>1485636.58999951</v>
      </c>
      <c r="P1392" s="88">
        <v>357290.42681874201</v>
      </c>
      <c r="Q1392" s="89">
        <v>68477880.268231094</v>
      </c>
      <c r="R1392" s="87">
        <v>14858935.308218</v>
      </c>
      <c r="S1392" s="90">
        <v>109555.721936706</v>
      </c>
      <c r="T1392" s="88">
        <v>83446371.298385799</v>
      </c>
    </row>
    <row r="1393" spans="1:20" x14ac:dyDescent="0.25">
      <c r="A1393" t="s">
        <v>24</v>
      </c>
      <c r="B1393" s="10" t="str">
        <f>VLOOKUP(E1393,'Overview Cluster Days'!B:E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 s="10">
        <v>20181128</v>
      </c>
      <c r="F1393" s="11">
        <v>24</v>
      </c>
      <c r="G1393" s="55">
        <v>6021693.4199999999</v>
      </c>
      <c r="H1393" s="48">
        <v>28499365.486225899</v>
      </c>
      <c r="I1393" s="48">
        <v>17980118.149793301</v>
      </c>
      <c r="J1393" s="87">
        <v>5452206.6199985603</v>
      </c>
      <c r="K1393" s="87">
        <v>8528551.8288240694</v>
      </c>
      <c r="L1393" s="87">
        <v>531676.4</v>
      </c>
      <c r="M1393" s="87">
        <v>7680573.3092365302</v>
      </c>
      <c r="N1393" s="87">
        <v>5149212.0833154898</v>
      </c>
      <c r="O1393" s="87">
        <v>1570614.2099999399</v>
      </c>
      <c r="P1393" s="88">
        <v>386369.69464469998</v>
      </c>
      <c r="Q1393" s="89">
        <v>66481935.504841797</v>
      </c>
      <c r="R1393" s="87">
        <v>15318445.6971967</v>
      </c>
      <c r="S1393" s="90">
        <v>127335.03891535899</v>
      </c>
      <c r="T1393" s="88">
        <v>81927716.240953803</v>
      </c>
    </row>
    <row r="1394" spans="1:20" x14ac:dyDescent="0.25">
      <c r="A1394" t="s">
        <v>24</v>
      </c>
      <c r="B1394" s="10" t="str">
        <f>VLOOKUP(E1394,'Overview Cluster Days'!B:E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 s="10">
        <v>20181129</v>
      </c>
      <c r="F1394" s="11">
        <v>1</v>
      </c>
      <c r="G1394" s="55">
        <v>5225114.0199999996</v>
      </c>
      <c r="H1394" s="48">
        <v>30765212.071363099</v>
      </c>
      <c r="I1394" s="48">
        <v>13994299.863327799</v>
      </c>
      <c r="J1394" s="87">
        <v>5777951.5359984497</v>
      </c>
      <c r="K1394" s="87">
        <v>9481613.4677878898</v>
      </c>
      <c r="L1394" s="87">
        <v>779321.3</v>
      </c>
      <c r="M1394" s="87">
        <v>7552478.8716816204</v>
      </c>
      <c r="N1394" s="87">
        <v>5033995.4961354602</v>
      </c>
      <c r="O1394" s="87">
        <v>1451322.82799963</v>
      </c>
      <c r="P1394" s="88">
        <v>287668.327609042</v>
      </c>
      <c r="Q1394" s="89">
        <v>65244190.958477303</v>
      </c>
      <c r="R1394" s="87">
        <v>15104786.8234258</v>
      </c>
      <c r="S1394" s="90">
        <v>109500.681409087</v>
      </c>
      <c r="T1394" s="91">
        <v>80458478.463312104</v>
      </c>
    </row>
    <row r="1395" spans="1:20" x14ac:dyDescent="0.25">
      <c r="A1395" t="s">
        <v>24</v>
      </c>
      <c r="B1395" s="10" t="str">
        <f>VLOOKUP(E1395,'Overview Cluster Days'!B:E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 s="10">
        <v>20181129</v>
      </c>
      <c r="F1395" s="11">
        <v>2</v>
      </c>
      <c r="G1395" s="55">
        <v>5242773.21499837</v>
      </c>
      <c r="H1395" s="48">
        <v>31439194.321123902</v>
      </c>
      <c r="I1395" s="48">
        <v>16633938.0228914</v>
      </c>
      <c r="J1395" s="87">
        <v>5747538.9100000001</v>
      </c>
      <c r="K1395" s="87">
        <v>8792522.1453813594</v>
      </c>
      <c r="L1395" s="87">
        <v>809842.41499925801</v>
      </c>
      <c r="M1395" s="87">
        <v>7687243.8051589197</v>
      </c>
      <c r="N1395" s="87">
        <v>4948800.9362979</v>
      </c>
      <c r="O1395" s="87">
        <v>1520176.25999664</v>
      </c>
      <c r="P1395" s="88">
        <v>344786.83248424198</v>
      </c>
      <c r="Q1395" s="89">
        <v>67855966.614395097</v>
      </c>
      <c r="R1395" s="87">
        <v>15310850.248937</v>
      </c>
      <c r="S1395" s="90">
        <v>104129.825343399</v>
      </c>
      <c r="T1395" s="91">
        <v>83270946.688675404</v>
      </c>
    </row>
    <row r="1396" spans="1:20" x14ac:dyDescent="0.25">
      <c r="A1396" t="s">
        <v>24</v>
      </c>
      <c r="B1396" s="10" t="str">
        <f>VLOOKUP(E1396,'Overview Cluster Days'!B:E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 s="10">
        <v>20181129</v>
      </c>
      <c r="F1396" s="11">
        <v>3</v>
      </c>
      <c r="G1396" s="55">
        <v>5100135.82</v>
      </c>
      <c r="H1396" s="48">
        <v>31498645.735255901</v>
      </c>
      <c r="I1396" s="48">
        <v>16427855.4673142</v>
      </c>
      <c r="J1396" s="87">
        <v>5681548.79</v>
      </c>
      <c r="K1396" s="87">
        <v>8625699.4322414398</v>
      </c>
      <c r="L1396" s="87">
        <v>863699.28799999994</v>
      </c>
      <c r="M1396" s="87">
        <v>7817067.5407461897</v>
      </c>
      <c r="N1396" s="87">
        <v>5102012.6699520499</v>
      </c>
      <c r="O1396" s="87">
        <v>1590605.2799998999</v>
      </c>
      <c r="P1396" s="88">
        <v>367942.83327619999</v>
      </c>
      <c r="Q1396" s="89">
        <v>67333885.244811594</v>
      </c>
      <c r="R1396" s="87">
        <v>15741327.611974301</v>
      </c>
      <c r="S1396" s="90">
        <v>102178.519912811</v>
      </c>
      <c r="T1396" s="91">
        <v>83177391.376698703</v>
      </c>
    </row>
    <row r="1397" spans="1:20" x14ac:dyDescent="0.25">
      <c r="A1397" t="s">
        <v>24</v>
      </c>
      <c r="B1397" s="10" t="str">
        <f>VLOOKUP(E1397,'Overview Cluster Days'!B:E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 s="10">
        <v>20181129</v>
      </c>
      <c r="F1397" s="11">
        <v>4</v>
      </c>
      <c r="G1397" s="55">
        <v>5327910.5</v>
      </c>
      <c r="H1397" s="48">
        <v>30748913.7502244</v>
      </c>
      <c r="I1397" s="48">
        <v>15970932.9331648</v>
      </c>
      <c r="J1397" s="87">
        <v>5666976.7899998501</v>
      </c>
      <c r="K1397" s="87">
        <v>8772689.5598962195</v>
      </c>
      <c r="L1397" s="87">
        <v>868674.38</v>
      </c>
      <c r="M1397" s="87">
        <v>7650993.2244434701</v>
      </c>
      <c r="N1397" s="87">
        <v>5252536.2994537801</v>
      </c>
      <c r="O1397" s="87">
        <v>1609978.42499975</v>
      </c>
      <c r="P1397" s="88">
        <v>421008.61766420997</v>
      </c>
      <c r="Q1397" s="89">
        <v>66487423.533285297</v>
      </c>
      <c r="R1397" s="87">
        <v>15803190.946561201</v>
      </c>
      <c r="S1397" s="90">
        <v>79194.7192783356</v>
      </c>
      <c r="T1397" s="91">
        <v>82369809.199124798</v>
      </c>
    </row>
    <row r="1398" spans="1:20" x14ac:dyDescent="0.25">
      <c r="A1398" t="s">
        <v>24</v>
      </c>
      <c r="B1398" s="10" t="str">
        <f>VLOOKUP(E1398,'Overview Cluster Days'!B:E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 s="10">
        <v>20181129</v>
      </c>
      <c r="F1398" s="11">
        <v>5</v>
      </c>
      <c r="G1398" s="55">
        <v>5549782.1859999197</v>
      </c>
      <c r="H1398" s="48">
        <v>30851038.157621801</v>
      </c>
      <c r="I1398" s="48">
        <v>16134571.4421273</v>
      </c>
      <c r="J1398" s="87">
        <v>5718812.4349998496</v>
      </c>
      <c r="K1398" s="87">
        <v>8866328.1260584891</v>
      </c>
      <c r="L1398" s="87">
        <v>837325.77799993102</v>
      </c>
      <c r="M1398" s="87">
        <v>7500908.39083343</v>
      </c>
      <c r="N1398" s="87">
        <v>5348676.83144606</v>
      </c>
      <c r="O1398" s="87">
        <v>1578489.03999936</v>
      </c>
      <c r="P1398" s="88">
        <v>342284.85105131997</v>
      </c>
      <c r="Q1398" s="89">
        <v>67120532.346807405</v>
      </c>
      <c r="R1398" s="87">
        <v>15607684.891330101</v>
      </c>
      <c r="S1398" s="90">
        <v>53076.579452911399</v>
      </c>
      <c r="T1398" s="91">
        <v>82781293.817590401</v>
      </c>
    </row>
    <row r="1399" spans="1:20" x14ac:dyDescent="0.25">
      <c r="A1399" t="s">
        <v>24</v>
      </c>
      <c r="B1399" s="10" t="str">
        <f>VLOOKUP(E1399,'Overview Cluster Days'!B:E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 s="10">
        <v>20181129</v>
      </c>
      <c r="F1399" s="11">
        <v>6</v>
      </c>
      <c r="G1399" s="55">
        <v>6814269.3439987898</v>
      </c>
      <c r="H1399" s="48">
        <v>31482463.449360099</v>
      </c>
      <c r="I1399" s="48">
        <v>16350435.107542301</v>
      </c>
      <c r="J1399" s="87">
        <v>5839458.1769988397</v>
      </c>
      <c r="K1399" s="87">
        <v>9387777.5910557993</v>
      </c>
      <c r="L1399" s="87">
        <v>745184.73399572598</v>
      </c>
      <c r="M1399" s="87">
        <v>7403100.4873374198</v>
      </c>
      <c r="N1399" s="87">
        <v>5345208.3349182103</v>
      </c>
      <c r="O1399" s="87">
        <v>1544342.4679990399</v>
      </c>
      <c r="P1399" s="88">
        <v>258046.506627544</v>
      </c>
      <c r="Q1399" s="89">
        <v>69874403.668955803</v>
      </c>
      <c r="R1399" s="87">
        <v>15295882.530877899</v>
      </c>
      <c r="S1399" s="90">
        <v>47822.425048858902</v>
      </c>
      <c r="T1399" s="91">
        <v>85218108.624882594</v>
      </c>
    </row>
    <row r="1400" spans="1:20" x14ac:dyDescent="0.25">
      <c r="A1400" t="s">
        <v>24</v>
      </c>
      <c r="B1400" s="10" t="str">
        <f>VLOOKUP(E1400,'Overview Cluster Days'!B:E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 s="10">
        <v>20181129</v>
      </c>
      <c r="F1400" s="11">
        <v>7</v>
      </c>
      <c r="G1400" s="55">
        <v>6903267.8689997299</v>
      </c>
      <c r="H1400" s="48">
        <v>37003430.721228197</v>
      </c>
      <c r="I1400" s="48">
        <v>18139020.391562302</v>
      </c>
      <c r="J1400" s="87">
        <v>5510957.3259989703</v>
      </c>
      <c r="K1400" s="87">
        <v>10517986.848371901</v>
      </c>
      <c r="L1400" s="87">
        <v>612384.45899963402</v>
      </c>
      <c r="M1400" s="87">
        <v>7580207.2906032996</v>
      </c>
      <c r="N1400" s="87">
        <v>5491542.9329519104</v>
      </c>
      <c r="O1400" s="87">
        <v>1362573.4059985799</v>
      </c>
      <c r="P1400" s="88">
        <v>301965.68843216298</v>
      </c>
      <c r="Q1400" s="89">
        <v>78074663.1561611</v>
      </c>
      <c r="R1400" s="87">
        <v>15348673.776985601</v>
      </c>
      <c r="S1400" s="90">
        <v>89761.175337463603</v>
      </c>
      <c r="T1400" s="91">
        <v>93513098.108484194</v>
      </c>
    </row>
    <row r="1401" spans="1:20" x14ac:dyDescent="0.25">
      <c r="A1401" t="s">
        <v>24</v>
      </c>
      <c r="B1401" s="10" t="str">
        <f>VLOOKUP(E1401,'Overview Cluster Days'!B:E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 s="10">
        <v>20181129</v>
      </c>
      <c r="F1401" s="11">
        <v>8</v>
      </c>
      <c r="G1401" s="55">
        <v>8323405.4939978896</v>
      </c>
      <c r="H1401" s="48">
        <v>41681301.3883956</v>
      </c>
      <c r="I1401" s="48">
        <v>22566685.1954557</v>
      </c>
      <c r="J1401" s="87">
        <v>5525283.9720000001</v>
      </c>
      <c r="K1401" s="87">
        <v>9528097.3149123602</v>
      </c>
      <c r="L1401" s="87">
        <v>509520.30499999999</v>
      </c>
      <c r="M1401" s="87">
        <v>7495593.3734652102</v>
      </c>
      <c r="N1401" s="87">
        <v>5891262.7876187405</v>
      </c>
      <c r="O1401" s="87">
        <v>1182178.2660000001</v>
      </c>
      <c r="P1401" s="88">
        <v>235397.61913000001</v>
      </c>
      <c r="Q1401" s="89">
        <v>87624773.364761502</v>
      </c>
      <c r="R1401" s="87">
        <v>15313952.3512139</v>
      </c>
      <c r="S1401" s="90">
        <v>81882.8782135621</v>
      </c>
      <c r="T1401" s="91">
        <v>103020608.594189</v>
      </c>
    </row>
    <row r="1402" spans="1:20" x14ac:dyDescent="0.25">
      <c r="A1402" t="s">
        <v>24</v>
      </c>
      <c r="B1402" s="10" t="str">
        <f>VLOOKUP(E1402,'Overview Cluster Days'!B:E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 s="10">
        <v>20181129</v>
      </c>
      <c r="F1402" s="11">
        <v>9</v>
      </c>
      <c r="G1402" s="55">
        <v>8387594.7559952401</v>
      </c>
      <c r="H1402" s="48">
        <v>40568268.832701601</v>
      </c>
      <c r="I1402" s="48">
        <v>24528481.992147699</v>
      </c>
      <c r="J1402" s="87">
        <v>7593533.2779974798</v>
      </c>
      <c r="K1402" s="87">
        <v>10395338.8165574</v>
      </c>
      <c r="L1402" s="87">
        <v>363096.23699039198</v>
      </c>
      <c r="M1402" s="87">
        <v>8350167.1251529204</v>
      </c>
      <c r="N1402" s="87">
        <v>5849599.2655335097</v>
      </c>
      <c r="O1402" s="87">
        <v>1421030.54799848</v>
      </c>
      <c r="P1402" s="88">
        <v>277384.10192018002</v>
      </c>
      <c r="Q1402" s="89">
        <v>91473217.675399497</v>
      </c>
      <c r="R1402" s="87">
        <v>16261277.2775955</v>
      </c>
      <c r="S1402" s="90">
        <v>64529.756377014601</v>
      </c>
      <c r="T1402" s="91">
        <v>107799024.709372</v>
      </c>
    </row>
    <row r="1403" spans="1:20" x14ac:dyDescent="0.25">
      <c r="A1403" t="s">
        <v>24</v>
      </c>
      <c r="B1403" s="10" t="str">
        <f>VLOOKUP(E1403,'Overview Cluster Days'!B:E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 s="10">
        <v>20181129</v>
      </c>
      <c r="F1403" s="11">
        <v>10</v>
      </c>
      <c r="G1403" s="55">
        <v>7832188.4500000002</v>
      </c>
      <c r="H1403" s="48">
        <v>41029062.715851903</v>
      </c>
      <c r="I1403" s="48">
        <v>23340135.547694799</v>
      </c>
      <c r="J1403" s="87">
        <v>7770591.3999987701</v>
      </c>
      <c r="K1403" s="87">
        <v>10245233.7603317</v>
      </c>
      <c r="L1403" s="87">
        <v>341625.96</v>
      </c>
      <c r="M1403" s="87">
        <v>9150561.9340048395</v>
      </c>
      <c r="N1403" s="87">
        <v>6399876.6795280799</v>
      </c>
      <c r="O1403" s="87">
        <v>1387416.3819991699</v>
      </c>
      <c r="P1403" s="88">
        <v>336576.81605238002</v>
      </c>
      <c r="Q1403" s="89">
        <v>90217211.873877093</v>
      </c>
      <c r="R1403" s="87">
        <v>17616057.7715845</v>
      </c>
      <c r="S1403" s="90">
        <v>138781.503489166</v>
      </c>
      <c r="T1403" s="91">
        <v>107972051.14895099</v>
      </c>
    </row>
    <row r="1404" spans="1:20" x14ac:dyDescent="0.25">
      <c r="A1404" t="s">
        <v>24</v>
      </c>
      <c r="B1404" s="10" t="str">
        <f>VLOOKUP(E1404,'Overview Cluster Days'!B:E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 s="10">
        <v>20181129</v>
      </c>
      <c r="F1404" s="11">
        <v>11</v>
      </c>
      <c r="G1404" s="55">
        <v>7725558.4509968199</v>
      </c>
      <c r="H1404" s="48">
        <v>41043569.240369201</v>
      </c>
      <c r="I1404" s="48">
        <v>22461287.197558999</v>
      </c>
      <c r="J1404" s="87">
        <v>7890439.3660000004</v>
      </c>
      <c r="K1404" s="87">
        <v>10189429.8821197</v>
      </c>
      <c r="L1404" s="87">
        <v>362156.88199197501</v>
      </c>
      <c r="M1404" s="87">
        <v>9065847.7736116499</v>
      </c>
      <c r="N1404" s="87">
        <v>6834496.7960379999</v>
      </c>
      <c r="O1404" s="87">
        <v>1443643.1980000001</v>
      </c>
      <c r="P1404" s="88">
        <v>352643.05995135201</v>
      </c>
      <c r="Q1404" s="89">
        <v>89310284.137044594</v>
      </c>
      <c r="R1404" s="87">
        <v>18058787.709593002</v>
      </c>
      <c r="S1404" s="90">
        <v>71161.111204437897</v>
      </c>
      <c r="T1404" s="91">
        <v>107440232.95784201</v>
      </c>
    </row>
    <row r="1405" spans="1:20" x14ac:dyDescent="0.25">
      <c r="A1405" t="s">
        <v>24</v>
      </c>
      <c r="B1405" s="10" t="str">
        <f>VLOOKUP(E1405,'Overview Cluster Days'!B:E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 s="10">
        <v>20181129</v>
      </c>
      <c r="F1405" s="11">
        <v>12</v>
      </c>
      <c r="G1405" s="55">
        <v>7762534.2179990998</v>
      </c>
      <c r="H1405" s="48">
        <v>41288183.071196496</v>
      </c>
      <c r="I1405" s="48">
        <v>22219783.007340699</v>
      </c>
      <c r="J1405" s="87">
        <v>7886511.5429999996</v>
      </c>
      <c r="K1405" s="87">
        <v>9622300.8171754293</v>
      </c>
      <c r="L1405" s="87">
        <v>392377.273984158</v>
      </c>
      <c r="M1405" s="87">
        <v>9530687.2454596497</v>
      </c>
      <c r="N1405" s="87">
        <v>7204091.9996814001</v>
      </c>
      <c r="O1405" s="87">
        <v>1447313.7169999999</v>
      </c>
      <c r="P1405" s="88">
        <v>367306.42001986603</v>
      </c>
      <c r="Q1405" s="89">
        <v>88779312.656711698</v>
      </c>
      <c r="R1405" s="87">
        <v>18941776.6561451</v>
      </c>
      <c r="S1405" s="90">
        <v>93443.4244977731</v>
      </c>
      <c r="T1405" s="91">
        <v>107814532.73735499</v>
      </c>
    </row>
    <row r="1406" spans="1:20" x14ac:dyDescent="0.25">
      <c r="A1406" t="s">
        <v>24</v>
      </c>
      <c r="B1406" s="10" t="str">
        <f>VLOOKUP(E1406,'Overview Cluster Days'!B:E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 s="10">
        <v>20181129</v>
      </c>
      <c r="F1406" s="11">
        <v>13</v>
      </c>
      <c r="G1406" s="55">
        <v>7636722.54</v>
      </c>
      <c r="H1406" s="48">
        <v>41293847.330426097</v>
      </c>
      <c r="I1406" s="48">
        <v>22537499.451003298</v>
      </c>
      <c r="J1406" s="87">
        <v>7814799.0279989699</v>
      </c>
      <c r="K1406" s="87">
        <v>10113622.609673601</v>
      </c>
      <c r="L1406" s="87">
        <v>429816.07999257901</v>
      </c>
      <c r="M1406" s="87">
        <v>9528785.0022728499</v>
      </c>
      <c r="N1406" s="87">
        <v>7290564.9400245501</v>
      </c>
      <c r="O1406" s="87">
        <v>1478723.7960000001</v>
      </c>
      <c r="P1406" s="88">
        <v>382212.55689389998</v>
      </c>
      <c r="Q1406" s="89">
        <v>89396490.9591019</v>
      </c>
      <c r="R1406" s="87">
        <v>19110102.375183899</v>
      </c>
      <c r="S1406" s="90">
        <v>83768.607864532605</v>
      </c>
      <c r="T1406" s="91">
        <v>108590361.94215</v>
      </c>
    </row>
    <row r="1407" spans="1:20" x14ac:dyDescent="0.25">
      <c r="A1407" t="s">
        <v>24</v>
      </c>
      <c r="B1407" s="10" t="str">
        <f>VLOOKUP(E1407,'Overview Cluster Days'!B:E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 s="10">
        <v>20181129</v>
      </c>
      <c r="F1407" s="11">
        <v>14</v>
      </c>
      <c r="G1407" s="55">
        <v>7988706.1859999998</v>
      </c>
      <c r="H1407" s="48">
        <v>41411317.157425597</v>
      </c>
      <c r="I1407" s="48">
        <v>22823462.580804899</v>
      </c>
      <c r="J1407" s="87">
        <v>7907142.8660000004</v>
      </c>
      <c r="K1407" s="87">
        <v>9357813.3669703305</v>
      </c>
      <c r="L1407" s="87">
        <v>417807.02799999999</v>
      </c>
      <c r="M1407" s="87">
        <v>9171040.3711417206</v>
      </c>
      <c r="N1407" s="87">
        <v>7201684.9154916201</v>
      </c>
      <c r="O1407" s="87">
        <v>1483273.5379999999</v>
      </c>
      <c r="P1407" s="88">
        <v>365646.69208087301</v>
      </c>
      <c r="Q1407" s="89">
        <v>89488442.157200798</v>
      </c>
      <c r="R1407" s="87">
        <v>18639452.544714201</v>
      </c>
      <c r="S1407" s="90">
        <v>71872.398264083997</v>
      </c>
      <c r="T1407" s="91">
        <v>108199767.100179</v>
      </c>
    </row>
    <row r="1408" spans="1:20" x14ac:dyDescent="0.25">
      <c r="A1408" t="s">
        <v>24</v>
      </c>
      <c r="B1408" s="10" t="str">
        <f>VLOOKUP(E1408,'Overview Cluster Days'!B:E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 s="10">
        <v>20181129</v>
      </c>
      <c r="F1408" s="11">
        <v>15</v>
      </c>
      <c r="G1408" s="55">
        <v>7433595.4649978103</v>
      </c>
      <c r="H1408" s="48">
        <v>40737222.9918404</v>
      </c>
      <c r="I1408" s="48">
        <v>22869010.819583099</v>
      </c>
      <c r="J1408" s="87">
        <v>7990634.8360000001</v>
      </c>
      <c r="K1408" s="87">
        <v>9260332.3364704996</v>
      </c>
      <c r="L1408" s="87">
        <v>405754.36197792401</v>
      </c>
      <c r="M1408" s="87">
        <v>8528397.5709742494</v>
      </c>
      <c r="N1408" s="87">
        <v>6522575.4108362803</v>
      </c>
      <c r="O1408" s="87">
        <v>1453840.5519999999</v>
      </c>
      <c r="P1408" s="88">
        <v>451601.07558022998</v>
      </c>
      <c r="Q1408" s="89">
        <v>88290796.448891804</v>
      </c>
      <c r="R1408" s="87">
        <v>17362168.9713687</v>
      </c>
      <c r="S1408" s="90">
        <v>82872.352522308604</v>
      </c>
      <c r="T1408" s="91">
        <v>105735837.772783</v>
      </c>
    </row>
    <row r="1409" spans="1:20" x14ac:dyDescent="0.25">
      <c r="A1409" t="s">
        <v>24</v>
      </c>
      <c r="B1409" s="10" t="str">
        <f>VLOOKUP(E1409,'Overview Cluster Days'!B:E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 s="10">
        <v>20181129</v>
      </c>
      <c r="F1409" s="11">
        <v>16</v>
      </c>
      <c r="G1409" s="55">
        <v>7800184.6119999103</v>
      </c>
      <c r="H1409" s="48">
        <v>39985279.3861458</v>
      </c>
      <c r="I1409" s="48">
        <v>22810781.0391564</v>
      </c>
      <c r="J1409" s="87">
        <v>7771115.1660000002</v>
      </c>
      <c r="K1409" s="87">
        <v>9599507.0253691897</v>
      </c>
      <c r="L1409" s="87">
        <v>375894.10600000003</v>
      </c>
      <c r="M1409" s="87">
        <v>8048524.9726232896</v>
      </c>
      <c r="N1409" s="87">
        <v>5966776.7234490998</v>
      </c>
      <c r="O1409" s="87">
        <v>1407110.324</v>
      </c>
      <c r="P1409" s="88">
        <v>417774.03358611302</v>
      </c>
      <c r="Q1409" s="89">
        <v>87966867.228671297</v>
      </c>
      <c r="R1409" s="87">
        <v>16216080.159658501</v>
      </c>
      <c r="S1409" s="90">
        <v>75576.304612777705</v>
      </c>
      <c r="T1409" s="91">
        <v>104258523.69294301</v>
      </c>
    </row>
    <row r="1410" spans="1:20" x14ac:dyDescent="0.25">
      <c r="A1410" t="s">
        <v>24</v>
      </c>
      <c r="B1410" s="10" t="str">
        <f>VLOOKUP(E1410,'Overview Cluster Days'!B:E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 s="10">
        <v>20181129</v>
      </c>
      <c r="F1410" s="11">
        <v>17</v>
      </c>
      <c r="G1410" s="55">
        <v>8359834.3499999996</v>
      </c>
      <c r="H1410" s="48">
        <v>40695110.171382703</v>
      </c>
      <c r="I1410" s="48">
        <v>22822128.5436409</v>
      </c>
      <c r="J1410" s="87">
        <v>7889474.102</v>
      </c>
      <c r="K1410" s="87">
        <v>9833071.2692939602</v>
      </c>
      <c r="L1410" s="87">
        <v>336319.83</v>
      </c>
      <c r="M1410" s="87">
        <v>8068799.8431388997</v>
      </c>
      <c r="N1410" s="87">
        <v>5518432.6680378504</v>
      </c>
      <c r="O1410" s="87">
        <v>1263497.3500000001</v>
      </c>
      <c r="P1410" s="88">
        <v>320520.28288167698</v>
      </c>
      <c r="Q1410" s="89">
        <v>89599618.436317593</v>
      </c>
      <c r="R1410" s="87">
        <v>15507569.974058401</v>
      </c>
      <c r="S1410" s="90">
        <v>93192.243023025294</v>
      </c>
      <c r="T1410" s="91">
        <v>105200380.65339901</v>
      </c>
    </row>
    <row r="1411" spans="1:20" x14ac:dyDescent="0.25">
      <c r="A1411" t="s">
        <v>24</v>
      </c>
      <c r="B1411" s="10" t="str">
        <f>VLOOKUP(E1411,'Overview Cluster Days'!B:E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 s="10">
        <v>20181129</v>
      </c>
      <c r="F1411" s="11">
        <v>18</v>
      </c>
      <c r="G1411" s="55">
        <v>9889162.6769999396</v>
      </c>
      <c r="H1411" s="48">
        <v>39931441.994300999</v>
      </c>
      <c r="I1411" s="48">
        <v>22612528.113608699</v>
      </c>
      <c r="J1411" s="87">
        <v>8074215.2960000001</v>
      </c>
      <c r="K1411" s="87">
        <v>9102192.9836973902</v>
      </c>
      <c r="L1411" s="87">
        <v>314442.03999799199</v>
      </c>
      <c r="M1411" s="87">
        <v>8060684.7360499101</v>
      </c>
      <c r="N1411" s="87">
        <v>5186775.2195004597</v>
      </c>
      <c r="O1411" s="87">
        <v>1120015.4310000001</v>
      </c>
      <c r="P1411" s="88">
        <v>291372.89200254099</v>
      </c>
      <c r="Q1411" s="89">
        <v>89609541.064607099</v>
      </c>
      <c r="R1411" s="87">
        <v>14973290.3185509</v>
      </c>
      <c r="S1411" s="90">
        <v>96949.952383986703</v>
      </c>
      <c r="T1411" s="91">
        <v>104679781.33554199</v>
      </c>
    </row>
    <row r="1412" spans="1:20" x14ac:dyDescent="0.25">
      <c r="A1412" t="s">
        <v>24</v>
      </c>
      <c r="B1412" s="10" t="str">
        <f>VLOOKUP(E1412,'Overview Cluster Days'!B:E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 s="10">
        <v>20181129</v>
      </c>
      <c r="F1412" s="11">
        <v>19</v>
      </c>
      <c r="G1412" s="55">
        <v>9002144.3329996709</v>
      </c>
      <c r="H1412" s="48">
        <v>40292827.458513699</v>
      </c>
      <c r="I1412" s="48">
        <v>23887725.184126101</v>
      </c>
      <c r="J1412" s="87">
        <v>7358721.7599998899</v>
      </c>
      <c r="K1412" s="87">
        <v>9034240.8729300201</v>
      </c>
      <c r="L1412" s="87">
        <v>302971.57997335301</v>
      </c>
      <c r="M1412" s="87">
        <v>7951263.1979539702</v>
      </c>
      <c r="N1412" s="87">
        <v>5182256.8237148002</v>
      </c>
      <c r="O1412" s="87">
        <v>1160532.06599808</v>
      </c>
      <c r="P1412" s="88">
        <v>290606.36861085403</v>
      </c>
      <c r="Q1412" s="89">
        <v>89575659.608569399</v>
      </c>
      <c r="R1412" s="87">
        <v>14887630.0362511</v>
      </c>
      <c r="S1412" s="90">
        <v>120835.276018356</v>
      </c>
      <c r="T1412" s="91">
        <v>104584124.920839</v>
      </c>
    </row>
    <row r="1413" spans="1:20" x14ac:dyDescent="0.25">
      <c r="A1413" t="s">
        <v>24</v>
      </c>
      <c r="B1413" s="10" t="str">
        <f>VLOOKUP(E1413,'Overview Cluster Days'!B:E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 s="10">
        <v>20181129</v>
      </c>
      <c r="F1413" s="11">
        <v>20</v>
      </c>
      <c r="G1413" s="55">
        <v>7901663.8799999999</v>
      </c>
      <c r="H1413" s="48">
        <v>36208735.662516698</v>
      </c>
      <c r="I1413" s="48">
        <v>22877070.950539</v>
      </c>
      <c r="J1413" s="87">
        <v>7042578.1299999999</v>
      </c>
      <c r="K1413" s="87">
        <v>8569648.8973121196</v>
      </c>
      <c r="L1413" s="87">
        <v>345903.21998377203</v>
      </c>
      <c r="M1413" s="87">
        <v>7775762.5854924498</v>
      </c>
      <c r="N1413" s="87">
        <v>5114087.5106798001</v>
      </c>
      <c r="O1413" s="87">
        <v>1242877.83</v>
      </c>
      <c r="P1413" s="88">
        <v>325842.84705391602</v>
      </c>
      <c r="Q1413" s="89">
        <v>82599697.520367905</v>
      </c>
      <c r="R1413" s="87">
        <v>14804473.9932099</v>
      </c>
      <c r="S1413" s="90">
        <v>116750.824079528</v>
      </c>
      <c r="T1413" s="91">
        <v>97520922.337657303</v>
      </c>
    </row>
    <row r="1414" spans="1:20" x14ac:dyDescent="0.25">
      <c r="A1414" t="s">
        <v>24</v>
      </c>
      <c r="B1414" s="10" t="str">
        <f>VLOOKUP(E1414,'Overview Cluster Days'!B:E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 s="10">
        <v>20181129</v>
      </c>
      <c r="F1414" s="11">
        <v>21</v>
      </c>
      <c r="G1414" s="55">
        <v>8303594.6660000002</v>
      </c>
      <c r="H1414" s="48">
        <v>36006058.2324256</v>
      </c>
      <c r="I1414" s="48">
        <v>18069348.199188001</v>
      </c>
      <c r="J1414" s="87">
        <v>5599380.7259999998</v>
      </c>
      <c r="K1414" s="87">
        <v>8114137.9591535004</v>
      </c>
      <c r="L1414" s="87">
        <v>505701.719990857</v>
      </c>
      <c r="M1414" s="87">
        <v>7605060.8531834297</v>
      </c>
      <c r="N1414" s="87">
        <v>5415830.0748606501</v>
      </c>
      <c r="O1414" s="87">
        <v>1037983.161</v>
      </c>
      <c r="P1414" s="88">
        <v>299376.89811753598</v>
      </c>
      <c r="Q1414" s="89">
        <v>76092519.782767102</v>
      </c>
      <c r="R1414" s="87">
        <v>14863952.707152501</v>
      </c>
      <c r="S1414" s="90">
        <v>161398.93605983001</v>
      </c>
      <c r="T1414" s="91">
        <v>91117871.425979406</v>
      </c>
    </row>
    <row r="1415" spans="1:20" x14ac:dyDescent="0.25">
      <c r="A1415" t="s">
        <v>24</v>
      </c>
      <c r="B1415" s="10" t="str">
        <f>VLOOKUP(E1415,'Overview Cluster Days'!B:E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 s="10">
        <v>20181129</v>
      </c>
      <c r="F1415" s="11">
        <v>22</v>
      </c>
      <c r="G1415" s="55">
        <v>6831569.6200000001</v>
      </c>
      <c r="H1415" s="48">
        <v>32793119.268840902</v>
      </c>
      <c r="I1415" s="48">
        <v>15751861.923340401</v>
      </c>
      <c r="J1415" s="87">
        <v>5245169.8929985296</v>
      </c>
      <c r="K1415" s="87">
        <v>7907995.0634994004</v>
      </c>
      <c r="L1415" s="87">
        <v>535794</v>
      </c>
      <c r="M1415" s="87">
        <v>7494164.9506021403</v>
      </c>
      <c r="N1415" s="87">
        <v>5139790.1578304702</v>
      </c>
      <c r="O1415" s="87">
        <v>1079330.52499988</v>
      </c>
      <c r="P1415" s="88">
        <v>232206.891475165</v>
      </c>
      <c r="Q1415" s="89">
        <v>68529715.768679202</v>
      </c>
      <c r="R1415" s="87">
        <v>14481286.524907701</v>
      </c>
      <c r="S1415" s="90">
        <v>158026.04488398801</v>
      </c>
      <c r="T1415" s="91">
        <v>83169028.338470906</v>
      </c>
    </row>
    <row r="1416" spans="1:20" x14ac:dyDescent="0.25">
      <c r="A1416" t="s">
        <v>24</v>
      </c>
      <c r="B1416" s="10" t="str">
        <f>VLOOKUP(E1416,'Overview Cluster Days'!B:E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 s="10">
        <v>20181129</v>
      </c>
      <c r="F1416" s="11">
        <v>23</v>
      </c>
      <c r="G1416" s="55">
        <v>6887195.0140000004</v>
      </c>
      <c r="H1416" s="48">
        <v>31350735.682153001</v>
      </c>
      <c r="I1416" s="48">
        <v>15777849.3144791</v>
      </c>
      <c r="J1416" s="87">
        <v>5523154.8399999999</v>
      </c>
      <c r="K1416" s="87">
        <v>8146794.8845092403</v>
      </c>
      <c r="L1416" s="87">
        <v>542131.62199999997</v>
      </c>
      <c r="M1416" s="87">
        <v>7048306.3648154596</v>
      </c>
      <c r="N1416" s="87">
        <v>4946671.0818610601</v>
      </c>
      <c r="O1416" s="87">
        <v>1336876.4399997001</v>
      </c>
      <c r="P1416" s="88">
        <v>222432.25297423801</v>
      </c>
      <c r="Q1416" s="89">
        <v>67685729.735141397</v>
      </c>
      <c r="R1416" s="87">
        <v>14096417.761650501</v>
      </c>
      <c r="S1416" s="90">
        <v>113062.85135501099</v>
      </c>
      <c r="T1416" s="91">
        <v>81895210.348146796</v>
      </c>
    </row>
    <row r="1417" spans="1:20" x14ac:dyDescent="0.25">
      <c r="A1417" t="s">
        <v>24</v>
      </c>
      <c r="B1417" s="10" t="str">
        <f>VLOOKUP(E1417,'Overview Cluster Days'!B:E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 s="10">
        <v>20181129</v>
      </c>
      <c r="F1417" s="11">
        <v>24</v>
      </c>
      <c r="G1417" s="55">
        <v>6787168.426</v>
      </c>
      <c r="H1417" s="48">
        <v>29927304.454841401</v>
      </c>
      <c r="I1417" s="48">
        <v>16773434.893307799</v>
      </c>
      <c r="J1417" s="87">
        <v>5305918.398</v>
      </c>
      <c r="K1417" s="87">
        <v>7758894.4805495897</v>
      </c>
      <c r="L1417" s="87">
        <v>555629.53599887202</v>
      </c>
      <c r="M1417" s="87">
        <v>7065849.4927398497</v>
      </c>
      <c r="N1417" s="87">
        <v>4735203.23762934</v>
      </c>
      <c r="O1417" s="87">
        <v>1488694.2729994799</v>
      </c>
      <c r="P1417" s="88">
        <v>224535.54071929801</v>
      </c>
      <c r="Q1417" s="89">
        <v>66552720.6526988</v>
      </c>
      <c r="R1417" s="87">
        <v>14069912.080086799</v>
      </c>
      <c r="S1417" s="90">
        <v>99677.922105377802</v>
      </c>
      <c r="T1417" s="91">
        <v>80722310.654890999</v>
      </c>
    </row>
    <row r="1418" spans="1:20" x14ac:dyDescent="0.25">
      <c r="A1418" t="s">
        <v>24</v>
      </c>
      <c r="B1418" s="10" t="str">
        <f>VLOOKUP(E1418,'Overview Cluster Days'!B:E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 s="10">
        <v>20181130</v>
      </c>
      <c r="F1418" s="11">
        <v>1</v>
      </c>
      <c r="G1418" s="55">
        <v>5269334.2729982296</v>
      </c>
      <c r="H1418" s="48">
        <v>33112308.878145002</v>
      </c>
      <c r="I1418" s="48">
        <v>16399795.2059529</v>
      </c>
      <c r="J1418" s="87">
        <v>6018224.15199963</v>
      </c>
      <c r="K1418" s="87">
        <v>7708293.3509103404</v>
      </c>
      <c r="L1418" s="87">
        <v>642136.22199981206</v>
      </c>
      <c r="M1418" s="87">
        <v>7407420.3910407797</v>
      </c>
      <c r="N1418" s="87">
        <v>4599531.08093205</v>
      </c>
      <c r="O1418" s="87">
        <v>1245713.10999993</v>
      </c>
      <c r="P1418" s="88">
        <v>307986.26565219101</v>
      </c>
      <c r="Q1418" s="89">
        <v>68507955.860006005</v>
      </c>
      <c r="R1418" s="87">
        <v>14202787.0696248</v>
      </c>
      <c r="S1418" s="90">
        <v>162100.35976809601</v>
      </c>
      <c r="T1418" s="88">
        <v>82872843.289398894</v>
      </c>
    </row>
    <row r="1419" spans="1:20" x14ac:dyDescent="0.25">
      <c r="A1419" t="s">
        <v>24</v>
      </c>
      <c r="B1419" s="10" t="str">
        <f>VLOOKUP(E1419,'Overview Cluster Days'!B:E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 s="10">
        <v>20181130</v>
      </c>
      <c r="F1419" s="11">
        <v>2</v>
      </c>
      <c r="G1419" s="55">
        <v>5260943.2929999996</v>
      </c>
      <c r="H1419" s="48">
        <v>33723239.259812698</v>
      </c>
      <c r="I1419" s="48">
        <v>17593591.473888502</v>
      </c>
      <c r="J1419" s="87">
        <v>5942611.4970000004</v>
      </c>
      <c r="K1419" s="87">
        <v>7441126.2280793702</v>
      </c>
      <c r="L1419" s="87">
        <v>700710.799998031</v>
      </c>
      <c r="M1419" s="87">
        <v>7452094.5601991303</v>
      </c>
      <c r="N1419" s="87">
        <v>4381793.1837485796</v>
      </c>
      <c r="O1419" s="87">
        <v>1382291.0179999999</v>
      </c>
      <c r="P1419" s="88">
        <v>331208.58850165003</v>
      </c>
      <c r="Q1419" s="89">
        <v>69961511.751780495</v>
      </c>
      <c r="R1419" s="87">
        <v>14248098.1504474</v>
      </c>
      <c r="S1419" s="90">
        <v>113315.77636705</v>
      </c>
      <c r="T1419" s="88">
        <v>84322925.678595006</v>
      </c>
    </row>
    <row r="1420" spans="1:20" x14ac:dyDescent="0.25">
      <c r="A1420" t="s">
        <v>24</v>
      </c>
      <c r="B1420" s="10" t="str">
        <f>VLOOKUP(E1420,'Overview Cluster Days'!B:E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 s="10">
        <v>20181130</v>
      </c>
      <c r="F1420" s="11">
        <v>3</v>
      </c>
      <c r="G1420" s="55">
        <v>5397491.5999999996</v>
      </c>
      <c r="H1420" s="48">
        <v>33330097.1724304</v>
      </c>
      <c r="I1420" s="48">
        <v>17126733.575744901</v>
      </c>
      <c r="J1420" s="87">
        <v>5849159.6299999999</v>
      </c>
      <c r="K1420" s="87">
        <v>7656019.06884073</v>
      </c>
      <c r="L1420" s="87">
        <v>738610.05</v>
      </c>
      <c r="M1420" s="87">
        <v>7682181.4004835598</v>
      </c>
      <c r="N1420" s="87">
        <v>4350335.4099266604</v>
      </c>
      <c r="O1420" s="87">
        <v>1469731.895</v>
      </c>
      <c r="P1420" s="88">
        <v>336756.94101762999</v>
      </c>
      <c r="Q1420" s="89">
        <v>69359501.047016099</v>
      </c>
      <c r="R1420" s="87">
        <v>14577615.6964279</v>
      </c>
      <c r="S1420" s="90">
        <v>91558.812234893805</v>
      </c>
      <c r="T1420" s="88">
        <v>84028675.5556788</v>
      </c>
    </row>
    <row r="1421" spans="1:20" x14ac:dyDescent="0.25">
      <c r="A1421" t="s">
        <v>24</v>
      </c>
      <c r="B1421" s="10" t="str">
        <f>VLOOKUP(E1421,'Overview Cluster Days'!B:E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 s="10">
        <v>20181130</v>
      </c>
      <c r="F1421" s="11">
        <v>4</v>
      </c>
      <c r="G1421" s="55">
        <v>6706995.7199999997</v>
      </c>
      <c r="H1421" s="48">
        <v>32611917.788139399</v>
      </c>
      <c r="I1421" s="48">
        <v>16343404.784934999</v>
      </c>
      <c r="J1421" s="87">
        <v>5836068.0749995597</v>
      </c>
      <c r="K1421" s="87">
        <v>7701234.7465749905</v>
      </c>
      <c r="L1421" s="87">
        <v>742968.89399964397</v>
      </c>
      <c r="M1421" s="87">
        <v>7510040.2519927602</v>
      </c>
      <c r="N1421" s="87">
        <v>4235468.2205219697</v>
      </c>
      <c r="O1421" s="87">
        <v>1485104.85499965</v>
      </c>
      <c r="P1421" s="88">
        <v>338744.12746504397</v>
      </c>
      <c r="Q1421" s="89">
        <v>69199621.114648998</v>
      </c>
      <c r="R1421" s="87">
        <v>14312326.348979101</v>
      </c>
      <c r="S1421" s="90">
        <v>26536.1621270369</v>
      </c>
      <c r="T1421" s="88">
        <v>83538483.625755101</v>
      </c>
    </row>
    <row r="1422" spans="1:20" x14ac:dyDescent="0.25">
      <c r="A1422" t="s">
        <v>24</v>
      </c>
      <c r="B1422" s="10" t="str">
        <f>VLOOKUP(E1422,'Overview Cluster Days'!B:E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 s="10">
        <v>20181130</v>
      </c>
      <c r="F1422" s="11">
        <v>5</v>
      </c>
      <c r="G1422" s="55">
        <v>6885303.4719995698</v>
      </c>
      <c r="H1422" s="48">
        <v>32111267.653480899</v>
      </c>
      <c r="I1422" s="48">
        <v>16217697.6981447</v>
      </c>
      <c r="J1422" s="87">
        <v>5863290.0379999904</v>
      </c>
      <c r="K1422" s="87">
        <v>7893577.4936015001</v>
      </c>
      <c r="L1422" s="87">
        <v>722248.83399966406</v>
      </c>
      <c r="M1422" s="87">
        <v>7493425.3982406203</v>
      </c>
      <c r="N1422" s="87">
        <v>4102999.8788178801</v>
      </c>
      <c r="O1422" s="87">
        <v>1481211.1279994999</v>
      </c>
      <c r="P1422" s="88">
        <v>283087.83050837001</v>
      </c>
      <c r="Q1422" s="89">
        <v>68971136.355226696</v>
      </c>
      <c r="R1422" s="87">
        <v>14082973.069566</v>
      </c>
      <c r="S1422" s="90">
        <v>7794.4993537137098</v>
      </c>
      <c r="T1422" s="88">
        <v>83061903.924146399</v>
      </c>
    </row>
    <row r="1423" spans="1:20" x14ac:dyDescent="0.25">
      <c r="A1423" t="s">
        <v>24</v>
      </c>
      <c r="B1423" s="10" t="str">
        <f>VLOOKUP(E1423,'Overview Cluster Days'!B:E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 s="10">
        <v>20181130</v>
      </c>
      <c r="F1423" s="11">
        <v>6</v>
      </c>
      <c r="G1423" s="55">
        <v>7633170.2909995196</v>
      </c>
      <c r="H1423" s="48">
        <v>32541140.905141398</v>
      </c>
      <c r="I1423" s="48">
        <v>15729557.574752999</v>
      </c>
      <c r="J1423" s="87">
        <v>5972304.5529995896</v>
      </c>
      <c r="K1423" s="87">
        <v>8387017.1835353598</v>
      </c>
      <c r="L1423" s="87">
        <v>635784.74199951498</v>
      </c>
      <c r="M1423" s="87">
        <v>7109586.9621596299</v>
      </c>
      <c r="N1423" s="87">
        <v>3945927.7978295898</v>
      </c>
      <c r="O1423" s="87">
        <v>1475506.8809992</v>
      </c>
      <c r="P1423" s="88">
        <v>309784.31893308699</v>
      </c>
      <c r="Q1423" s="89">
        <v>70263190.507428899</v>
      </c>
      <c r="R1423" s="87">
        <v>13476590.701920999</v>
      </c>
      <c r="S1423" s="90">
        <v>24594.168810852101</v>
      </c>
      <c r="T1423" s="88">
        <v>83764375.3781607</v>
      </c>
    </row>
    <row r="1424" spans="1:20" x14ac:dyDescent="0.25">
      <c r="A1424" t="s">
        <v>24</v>
      </c>
      <c r="B1424" s="10" t="str">
        <f>VLOOKUP(E1424,'Overview Cluster Days'!B:E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 s="10">
        <v>20181130</v>
      </c>
      <c r="F1424" s="11">
        <v>7</v>
      </c>
      <c r="G1424" s="55">
        <v>6096638.5749997301</v>
      </c>
      <c r="H1424" s="48">
        <v>37076456.5525373</v>
      </c>
      <c r="I1424" s="48">
        <v>17889064.543019701</v>
      </c>
      <c r="J1424" s="87">
        <v>5395206.5949987601</v>
      </c>
      <c r="K1424" s="87">
        <v>8426780.2098520808</v>
      </c>
      <c r="L1424" s="87">
        <v>474965.629991817</v>
      </c>
      <c r="M1424" s="87">
        <v>6844458.5342267603</v>
      </c>
      <c r="N1424" s="87">
        <v>4168775.4874480502</v>
      </c>
      <c r="O1424" s="87">
        <v>1338605.1049995499</v>
      </c>
      <c r="P1424" s="88">
        <v>354812.65260850399</v>
      </c>
      <c r="Q1424" s="89">
        <v>74884146.4754076</v>
      </c>
      <c r="R1424" s="87">
        <v>13181617.409274699</v>
      </c>
      <c r="S1424" s="90">
        <v>62293.590241455597</v>
      </c>
      <c r="T1424" s="88">
        <v>88128057.4749237</v>
      </c>
    </row>
    <row r="1425" spans="1:20" x14ac:dyDescent="0.25">
      <c r="A1425" t="s">
        <v>24</v>
      </c>
      <c r="B1425" s="10" t="str">
        <f>VLOOKUP(E1425,'Overview Cluster Days'!B:E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 s="10">
        <v>20181130</v>
      </c>
      <c r="F1425" s="11">
        <v>8</v>
      </c>
      <c r="G1425" s="55">
        <v>7492894.3219999997</v>
      </c>
      <c r="H1425" s="48">
        <v>41671684.496587403</v>
      </c>
      <c r="I1425" s="48">
        <v>21681625.2710214</v>
      </c>
      <c r="J1425" s="87">
        <v>4187787.1799989101</v>
      </c>
      <c r="K1425" s="87">
        <v>7796212.9712557001</v>
      </c>
      <c r="L1425" s="87">
        <v>357277.96</v>
      </c>
      <c r="M1425" s="87">
        <v>6533905.9384164298</v>
      </c>
      <c r="N1425" s="87">
        <v>4326759.4581977502</v>
      </c>
      <c r="O1425" s="87">
        <v>1125118.1699990099</v>
      </c>
      <c r="P1425" s="88">
        <v>302424.169249258</v>
      </c>
      <c r="Q1425" s="89">
        <v>82830204.240863398</v>
      </c>
      <c r="R1425" s="87">
        <v>12645485.6958625</v>
      </c>
      <c r="S1425" s="90">
        <v>3494.68484661821</v>
      </c>
      <c r="T1425" s="88">
        <v>95479184.621572495</v>
      </c>
    </row>
    <row r="1426" spans="1:20" x14ac:dyDescent="0.25">
      <c r="A1426" t="s">
        <v>24</v>
      </c>
      <c r="B1426" s="10" t="str">
        <f>VLOOKUP(E1426,'Overview Cluster Days'!B:E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 s="10">
        <v>20181130</v>
      </c>
      <c r="F1426" s="11">
        <v>9</v>
      </c>
      <c r="G1426" s="55">
        <v>8243683.3619981902</v>
      </c>
      <c r="H1426" s="48">
        <v>40850663.606749304</v>
      </c>
      <c r="I1426" s="48">
        <v>21098438.252085201</v>
      </c>
      <c r="J1426" s="87">
        <v>6846176.0589989396</v>
      </c>
      <c r="K1426" s="87">
        <v>8650155.7697361</v>
      </c>
      <c r="L1426" s="87">
        <v>198893.79497829999</v>
      </c>
      <c r="M1426" s="87">
        <v>6324482.9686916899</v>
      </c>
      <c r="N1426" s="87">
        <v>4422760.3660029704</v>
      </c>
      <c r="O1426" s="87">
        <v>1412287.59299894</v>
      </c>
      <c r="P1426" s="88">
        <v>248549.45822262499</v>
      </c>
      <c r="Q1426" s="89">
        <v>85689117.049567699</v>
      </c>
      <c r="R1426" s="87">
        <v>12606974.1808945</v>
      </c>
      <c r="S1426" s="90">
        <v>1.6618652269244201E-2</v>
      </c>
      <c r="T1426" s="88">
        <v>98296091.247080803</v>
      </c>
    </row>
    <row r="1427" spans="1:20" x14ac:dyDescent="0.25">
      <c r="A1427" t="s">
        <v>24</v>
      </c>
      <c r="B1427" s="10" t="str">
        <f>VLOOKUP(E1427,'Overview Cluster Days'!B:E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 s="10">
        <v>20181130</v>
      </c>
      <c r="F1427" s="11">
        <v>10</v>
      </c>
      <c r="G1427" s="55">
        <v>8116743.7059981097</v>
      </c>
      <c r="H1427" s="48">
        <v>41841674.9452236</v>
      </c>
      <c r="I1427" s="48">
        <v>21195431.5143883</v>
      </c>
      <c r="J1427" s="87">
        <v>7047054.3289988199</v>
      </c>
      <c r="K1427" s="87">
        <v>8502327.0175369196</v>
      </c>
      <c r="L1427" s="87">
        <v>176523.403978221</v>
      </c>
      <c r="M1427" s="87">
        <v>6534237.5938851796</v>
      </c>
      <c r="N1427" s="87">
        <v>4646177.7490029996</v>
      </c>
      <c r="O1427" s="87">
        <v>1364428.7689990201</v>
      </c>
      <c r="P1427" s="88">
        <v>259689.17082129899</v>
      </c>
      <c r="Q1427" s="89">
        <v>86703231.512145698</v>
      </c>
      <c r="R1427" s="87">
        <v>12981056.6866867</v>
      </c>
      <c r="S1427" s="90">
        <v>8.2995602861046808E-3</v>
      </c>
      <c r="T1427" s="88">
        <v>99684288.207131997</v>
      </c>
    </row>
    <row r="1428" spans="1:20" x14ac:dyDescent="0.25">
      <c r="A1428" t="s">
        <v>24</v>
      </c>
      <c r="B1428" s="10" t="str">
        <f>VLOOKUP(E1428,'Overview Cluster Days'!B:E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 s="10">
        <v>20181130</v>
      </c>
      <c r="F1428" s="11">
        <v>11</v>
      </c>
      <c r="G1428" s="55">
        <v>7992681.6679982003</v>
      </c>
      <c r="H1428" s="48">
        <v>41381065.604418799</v>
      </c>
      <c r="I1428" s="48">
        <v>20875864.719740901</v>
      </c>
      <c r="J1428" s="87">
        <v>7050160.2639987301</v>
      </c>
      <c r="K1428" s="87">
        <v>8401442.9011482503</v>
      </c>
      <c r="L1428" s="87">
        <v>181042.88597830999</v>
      </c>
      <c r="M1428" s="87">
        <v>6534387.4799188003</v>
      </c>
      <c r="N1428" s="87">
        <v>4808148.1290024901</v>
      </c>
      <c r="O1428" s="87">
        <v>1399324.3419989301</v>
      </c>
      <c r="P1428" s="88">
        <v>318841.62286465499</v>
      </c>
      <c r="Q1428" s="89">
        <v>85701215.157304898</v>
      </c>
      <c r="R1428" s="87">
        <v>13241744.459763199</v>
      </c>
      <c r="S1428" s="90">
        <v>-8.3105470985174196E-3</v>
      </c>
      <c r="T1428" s="88">
        <v>98942959.608757496</v>
      </c>
    </row>
    <row r="1429" spans="1:20" x14ac:dyDescent="0.25">
      <c r="A1429" t="s">
        <v>24</v>
      </c>
      <c r="B1429" s="10" t="str">
        <f>VLOOKUP(E1429,'Overview Cluster Days'!B:E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 s="10">
        <v>20181130</v>
      </c>
      <c r="F1429" s="11">
        <v>12</v>
      </c>
      <c r="G1429" s="55">
        <v>7611502.0580000002</v>
      </c>
      <c r="H1429" s="48">
        <v>42208517.673631698</v>
      </c>
      <c r="I1429" s="48">
        <v>20852540.388597101</v>
      </c>
      <c r="J1429" s="87">
        <v>6993743.4419999998</v>
      </c>
      <c r="K1429" s="87">
        <v>7062281.2263676897</v>
      </c>
      <c r="L1429" s="87">
        <v>183214.946</v>
      </c>
      <c r="M1429" s="87">
        <v>6685841.5062856199</v>
      </c>
      <c r="N1429" s="87">
        <v>5149932.9430029998</v>
      </c>
      <c r="O1429" s="87">
        <v>1427082.4720000001</v>
      </c>
      <c r="P1429" s="88">
        <v>281074.51894819702</v>
      </c>
      <c r="Q1429" s="89">
        <v>84728584.7885966</v>
      </c>
      <c r="R1429" s="87">
        <v>13727146.3862368</v>
      </c>
      <c r="S1429" s="90">
        <v>8.2739256322383898E-3</v>
      </c>
      <c r="T1429" s="88">
        <v>98455731.183107302</v>
      </c>
    </row>
    <row r="1430" spans="1:20" x14ac:dyDescent="0.25">
      <c r="A1430" t="s">
        <v>24</v>
      </c>
      <c r="B1430" s="10" t="str">
        <f>VLOOKUP(E1430,'Overview Cluster Days'!B:E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 s="10">
        <v>20181130</v>
      </c>
      <c r="F1430" s="11">
        <v>13</v>
      </c>
      <c r="G1430" s="55">
        <v>7387325.9919971498</v>
      </c>
      <c r="H1430" s="48">
        <v>42117059.6325747</v>
      </c>
      <c r="I1430" s="48">
        <v>20858321.158435199</v>
      </c>
      <c r="J1430" s="87">
        <v>6926229.1239999998</v>
      </c>
      <c r="K1430" s="87">
        <v>6717764.6401364803</v>
      </c>
      <c r="L1430" s="87">
        <v>216070.81597726099</v>
      </c>
      <c r="M1430" s="87">
        <v>6430044.2132846201</v>
      </c>
      <c r="N1430" s="87">
        <v>5315710.7140030004</v>
      </c>
      <c r="O1430" s="87">
        <v>1439313.7520000001</v>
      </c>
      <c r="P1430" s="88">
        <v>259321.77893962601</v>
      </c>
      <c r="Q1430" s="89">
        <v>84006700.547143504</v>
      </c>
      <c r="R1430" s="87">
        <v>13660461.2742045</v>
      </c>
      <c r="S1430" s="90">
        <v>8.1811519339680706E-3</v>
      </c>
      <c r="T1430" s="88">
        <v>97667161.829529196</v>
      </c>
    </row>
    <row r="1431" spans="1:20" x14ac:dyDescent="0.25">
      <c r="A1431" t="s">
        <v>24</v>
      </c>
      <c r="B1431" s="10" t="str">
        <f>VLOOKUP(E1431,'Overview Cluster Days'!B:E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 s="10">
        <v>20181130</v>
      </c>
      <c r="F1431" s="11">
        <v>14</v>
      </c>
      <c r="G1431" s="55">
        <v>6468147.6549963299</v>
      </c>
      <c r="H1431" s="48">
        <v>41933860.540865101</v>
      </c>
      <c r="I1431" s="48">
        <v>20195325.174357899</v>
      </c>
      <c r="J1431" s="87">
        <v>7021074.0449988199</v>
      </c>
      <c r="K1431" s="87">
        <v>7129036.04330613</v>
      </c>
      <c r="L1431" s="87">
        <v>202821.08597643999</v>
      </c>
      <c r="M1431" s="87">
        <v>6068977.67386177</v>
      </c>
      <c r="N1431" s="87">
        <v>5193836.8650022997</v>
      </c>
      <c r="O1431" s="87">
        <v>1439906.5219988199</v>
      </c>
      <c r="P1431" s="88">
        <v>255102.87480648101</v>
      </c>
      <c r="Q1431" s="89">
        <v>82747443.458524302</v>
      </c>
      <c r="R1431" s="87">
        <v>13160645.021645799</v>
      </c>
      <c r="S1431" s="90">
        <v>8.0798342823982204E-3</v>
      </c>
      <c r="T1431" s="88">
        <v>95908088.488250002</v>
      </c>
    </row>
    <row r="1432" spans="1:20" x14ac:dyDescent="0.25">
      <c r="A1432" t="s">
        <v>24</v>
      </c>
      <c r="B1432" s="10" t="str">
        <f>VLOOKUP(E1432,'Overview Cluster Days'!B:E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 s="10">
        <v>20181130</v>
      </c>
      <c r="F1432" s="11">
        <v>15</v>
      </c>
      <c r="G1432" s="55">
        <v>6708639.7739997599</v>
      </c>
      <c r="H1432" s="48">
        <v>41518474.332863197</v>
      </c>
      <c r="I1432" s="48">
        <v>19857681.955027498</v>
      </c>
      <c r="J1432" s="87">
        <v>7056020.0240000002</v>
      </c>
      <c r="K1432" s="87">
        <v>7552359.85872827</v>
      </c>
      <c r="L1432" s="87">
        <v>167988.40399956499</v>
      </c>
      <c r="M1432" s="87">
        <v>5990739.9943887303</v>
      </c>
      <c r="N1432" s="87">
        <v>4642469.3922334602</v>
      </c>
      <c r="O1432" s="87">
        <v>1381569.3160000001</v>
      </c>
      <c r="P1432" s="88">
        <v>250377.70260588999</v>
      </c>
      <c r="Q1432" s="89">
        <v>82693175.944618806</v>
      </c>
      <c r="R1432" s="87">
        <v>12433144.809227601</v>
      </c>
      <c r="S1432" s="90">
        <v>1380.86635278165</v>
      </c>
      <c r="T1432" s="88">
        <v>95127701.620199203</v>
      </c>
    </row>
    <row r="1433" spans="1:20" x14ac:dyDescent="0.25">
      <c r="A1433" t="s">
        <v>24</v>
      </c>
      <c r="B1433" s="10" t="str">
        <f>VLOOKUP(E1433,'Overview Cluster Days'!B:E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 s="10">
        <v>20181130</v>
      </c>
      <c r="F1433" s="11">
        <v>16</v>
      </c>
      <c r="G1433" s="55">
        <v>7103034.7579996604</v>
      </c>
      <c r="H1433" s="48">
        <v>41093013.723495297</v>
      </c>
      <c r="I1433" s="48">
        <v>19655717.052381702</v>
      </c>
      <c r="J1433" s="87">
        <v>7120239.2539999997</v>
      </c>
      <c r="K1433" s="87">
        <v>7304677.7008222695</v>
      </c>
      <c r="L1433" s="87">
        <v>125452.24400000001</v>
      </c>
      <c r="M1433" s="87">
        <v>6311206.2585324403</v>
      </c>
      <c r="N1433" s="87">
        <v>4411958.4553028001</v>
      </c>
      <c r="O1433" s="87">
        <v>1271508.034</v>
      </c>
      <c r="P1433" s="88">
        <v>241788.49344976299</v>
      </c>
      <c r="Q1433" s="89">
        <v>82276682.488698795</v>
      </c>
      <c r="R1433" s="87">
        <v>12361913.485285001</v>
      </c>
      <c r="S1433" s="90">
        <v>1.1821288615465201E-2</v>
      </c>
      <c r="T1433" s="88">
        <v>94638595.985805094</v>
      </c>
    </row>
    <row r="1434" spans="1:20" x14ac:dyDescent="0.25">
      <c r="A1434" t="s">
        <v>24</v>
      </c>
      <c r="B1434" s="10" t="str">
        <f>VLOOKUP(E1434,'Overview Cluster Days'!B:E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 s="10">
        <v>20181130</v>
      </c>
      <c r="F1434" s="11">
        <v>17</v>
      </c>
      <c r="G1434" s="55">
        <v>7564527.3949981704</v>
      </c>
      <c r="H1434" s="48">
        <v>42658622.519101001</v>
      </c>
      <c r="I1434" s="48">
        <v>19572573.117835701</v>
      </c>
      <c r="J1434" s="87">
        <v>7276770.1999998502</v>
      </c>
      <c r="K1434" s="87">
        <v>6924943.92379269</v>
      </c>
      <c r="L1434" s="87">
        <v>113570.254981348</v>
      </c>
      <c r="M1434" s="87">
        <v>6485210.5512953401</v>
      </c>
      <c r="N1434" s="87">
        <v>4279149.5138181299</v>
      </c>
      <c r="O1434" s="87">
        <v>1140246.38999807</v>
      </c>
      <c r="P1434" s="88">
        <v>281308.48182055599</v>
      </c>
      <c r="Q1434" s="89">
        <v>83997437.155727401</v>
      </c>
      <c r="R1434" s="87">
        <v>12299485.1919134</v>
      </c>
      <c r="S1434" s="90">
        <v>-1.14927286631428E-2</v>
      </c>
      <c r="T1434" s="88">
        <v>96296922.336148098</v>
      </c>
    </row>
    <row r="1435" spans="1:20" x14ac:dyDescent="0.25">
      <c r="A1435" t="s">
        <v>24</v>
      </c>
      <c r="B1435" s="10" t="str">
        <f>VLOOKUP(E1435,'Overview Cluster Days'!B:E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 s="10">
        <v>20181130</v>
      </c>
      <c r="F1435" s="11">
        <v>18</v>
      </c>
      <c r="G1435" s="55">
        <v>10055969.335999999</v>
      </c>
      <c r="H1435" s="48">
        <v>44675232.016401999</v>
      </c>
      <c r="I1435" s="48">
        <v>17802319.898086499</v>
      </c>
      <c r="J1435" s="87">
        <v>7447831.8119974704</v>
      </c>
      <c r="K1435" s="87">
        <v>6318473.0813504402</v>
      </c>
      <c r="L1435" s="87">
        <v>117976.533982525</v>
      </c>
      <c r="M1435" s="87">
        <v>6723455.0886512697</v>
      </c>
      <c r="N1435" s="87">
        <v>4016430.2122303098</v>
      </c>
      <c r="O1435" s="87">
        <v>958787.88799964404</v>
      </c>
      <c r="P1435" s="88">
        <v>260607.04758166199</v>
      </c>
      <c r="Q1435" s="89">
        <v>86299826.143836394</v>
      </c>
      <c r="R1435" s="87">
        <v>12077256.770445401</v>
      </c>
      <c r="S1435" s="90">
        <v>1.65573111735284E-3</v>
      </c>
      <c r="T1435" s="88">
        <v>98377082.915937498</v>
      </c>
    </row>
    <row r="1436" spans="1:20" x14ac:dyDescent="0.25">
      <c r="A1436" t="s">
        <v>24</v>
      </c>
      <c r="B1436" s="10" t="str">
        <f>VLOOKUP(E1436,'Overview Cluster Days'!B:E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 s="10">
        <v>20181130</v>
      </c>
      <c r="F1436" s="11">
        <v>19</v>
      </c>
      <c r="G1436" s="55">
        <v>9390226.2599999998</v>
      </c>
      <c r="H1436" s="48">
        <v>41119325.722977601</v>
      </c>
      <c r="I1436" s="48">
        <v>19125968.676440202</v>
      </c>
      <c r="J1436" s="87">
        <v>6861867.5240000002</v>
      </c>
      <c r="K1436" s="87">
        <v>6464460.6557415398</v>
      </c>
      <c r="L1436" s="87">
        <v>122960.05999291</v>
      </c>
      <c r="M1436" s="87">
        <v>6704949.6539166104</v>
      </c>
      <c r="N1436" s="87">
        <v>4047466.0859888699</v>
      </c>
      <c r="O1436" s="87">
        <v>1080092.18</v>
      </c>
      <c r="P1436" s="88">
        <v>310715.24990157201</v>
      </c>
      <c r="Q1436" s="89">
        <v>82961848.839159295</v>
      </c>
      <c r="R1436" s="87">
        <v>12266183.229800001</v>
      </c>
      <c r="S1436" s="90">
        <v>50694.843767090199</v>
      </c>
      <c r="T1436" s="88">
        <v>95278726.912726402</v>
      </c>
    </row>
    <row r="1437" spans="1:20" x14ac:dyDescent="0.25">
      <c r="A1437" t="s">
        <v>24</v>
      </c>
      <c r="B1437" s="10" t="str">
        <f>VLOOKUP(E1437,'Overview Cluster Days'!B:E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 s="10">
        <v>20181130</v>
      </c>
      <c r="F1437" s="11">
        <v>20</v>
      </c>
      <c r="G1437" s="55">
        <v>8503855.3159999996</v>
      </c>
      <c r="H1437" s="48">
        <v>40163888.8478273</v>
      </c>
      <c r="I1437" s="48">
        <v>18450947.944607701</v>
      </c>
      <c r="J1437" s="87">
        <v>6252783.9419983802</v>
      </c>
      <c r="K1437" s="87">
        <v>6955309.9841099</v>
      </c>
      <c r="L1437" s="87">
        <v>116458.95799137899</v>
      </c>
      <c r="M1437" s="87">
        <v>6789696.95267173</v>
      </c>
      <c r="N1437" s="87">
        <v>4117568.57251328</v>
      </c>
      <c r="O1437" s="87">
        <v>1202188.0839992701</v>
      </c>
      <c r="P1437" s="88">
        <v>338173.01567114302</v>
      </c>
      <c r="Q1437" s="89">
        <v>80326786.034543306</v>
      </c>
      <c r="R1437" s="87">
        <v>12564085.5828468</v>
      </c>
      <c r="S1437" s="90">
        <v>68763.496821991197</v>
      </c>
      <c r="T1437" s="88">
        <v>92959635.114212096</v>
      </c>
    </row>
    <row r="1438" spans="1:20" x14ac:dyDescent="0.25">
      <c r="A1438" t="s">
        <v>24</v>
      </c>
      <c r="B1438" s="10" t="str">
        <f>VLOOKUP(E1438,'Overview Cluster Days'!B:E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 s="10">
        <v>20181130</v>
      </c>
      <c r="F1438" s="11">
        <v>21</v>
      </c>
      <c r="G1438" s="55">
        <v>7811591.1749981698</v>
      </c>
      <c r="H1438" s="48">
        <v>38013456.958816499</v>
      </c>
      <c r="I1438" s="48">
        <v>16933106.6529282</v>
      </c>
      <c r="J1438" s="87">
        <v>4147499.8099997798</v>
      </c>
      <c r="K1438" s="87">
        <v>7446558.5135819297</v>
      </c>
      <c r="L1438" s="87">
        <v>279874.65498530603</v>
      </c>
      <c r="M1438" s="87">
        <v>6267908.5999266403</v>
      </c>
      <c r="N1438" s="87">
        <v>4092104.5894832201</v>
      </c>
      <c r="O1438" s="87">
        <v>824080.95499920798</v>
      </c>
      <c r="P1438" s="88">
        <v>233788.04909827799</v>
      </c>
      <c r="Q1438" s="89">
        <v>74352213.110324502</v>
      </c>
      <c r="R1438" s="87">
        <v>11697756.848492701</v>
      </c>
      <c r="S1438" s="90">
        <v>10618.7555221557</v>
      </c>
      <c r="T1438" s="88">
        <v>86060588.714339405</v>
      </c>
    </row>
    <row r="1439" spans="1:20" x14ac:dyDescent="0.25">
      <c r="A1439" t="s">
        <v>24</v>
      </c>
      <c r="B1439" s="10" t="str">
        <f>VLOOKUP(E1439,'Overview Cluster Days'!B:E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 s="10">
        <v>20181130</v>
      </c>
      <c r="F1439" s="11">
        <v>22</v>
      </c>
      <c r="G1439" s="55">
        <v>7144890.4400000004</v>
      </c>
      <c r="H1439" s="48">
        <v>34100961.141187601</v>
      </c>
      <c r="I1439" s="48">
        <v>16282592.7355584</v>
      </c>
      <c r="J1439" s="87">
        <v>4009507.0499900999</v>
      </c>
      <c r="K1439" s="87">
        <v>7123947.5174408397</v>
      </c>
      <c r="L1439" s="87">
        <v>333326.23999944999</v>
      </c>
      <c r="M1439" s="87">
        <v>6754367.19350095</v>
      </c>
      <c r="N1439" s="87">
        <v>4109497.2588293198</v>
      </c>
      <c r="O1439" s="87">
        <v>902027.04</v>
      </c>
      <c r="P1439" s="88">
        <v>267144.36393921799</v>
      </c>
      <c r="Q1439" s="89">
        <v>68661898.884176895</v>
      </c>
      <c r="R1439" s="87">
        <v>12366362.0962689</v>
      </c>
      <c r="S1439" s="90">
        <v>21507.961192779199</v>
      </c>
      <c r="T1439" s="88">
        <v>81049768.941638604</v>
      </c>
    </row>
    <row r="1440" spans="1:20" x14ac:dyDescent="0.25">
      <c r="A1440" t="s">
        <v>24</v>
      </c>
      <c r="B1440" s="10" t="str">
        <f>VLOOKUP(E1440,'Overview Cluster Days'!B:E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 s="10">
        <v>20181130</v>
      </c>
      <c r="F1440" s="11">
        <v>23</v>
      </c>
      <c r="G1440" s="55">
        <v>7040442.426</v>
      </c>
      <c r="H1440" s="48">
        <v>32478242.996526401</v>
      </c>
      <c r="I1440" s="48">
        <v>15513817.249428</v>
      </c>
      <c r="J1440" s="87">
        <v>4657797.2719999999</v>
      </c>
      <c r="K1440" s="87">
        <v>8547324.4059978705</v>
      </c>
      <c r="L1440" s="87">
        <v>334185.35399999999</v>
      </c>
      <c r="M1440" s="87">
        <v>6679994.3862475501</v>
      </c>
      <c r="N1440" s="87">
        <v>4051009.1870300299</v>
      </c>
      <c r="O1440" s="87">
        <v>901558.15399972699</v>
      </c>
      <c r="P1440" s="88">
        <v>297492.52268884401</v>
      </c>
      <c r="Q1440" s="89">
        <v>68237624.349952295</v>
      </c>
      <c r="R1440" s="87">
        <v>12264239.603966201</v>
      </c>
      <c r="S1440" s="90">
        <v>93767.316816726598</v>
      </c>
      <c r="T1440" s="88">
        <v>80595631.270735204</v>
      </c>
    </row>
    <row r="1441" spans="1:20" x14ac:dyDescent="0.25">
      <c r="A1441" t="s">
        <v>24</v>
      </c>
      <c r="B1441" s="10" t="str">
        <f>VLOOKUP(E1441,'Overview Cluster Days'!B:E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 s="10">
        <v>20181130</v>
      </c>
      <c r="F1441" s="11">
        <v>24</v>
      </c>
      <c r="G1441" s="55">
        <v>6988661.4000000004</v>
      </c>
      <c r="H1441" s="48">
        <v>30585948.812740799</v>
      </c>
      <c r="I1441" s="48">
        <v>15227966.682176299</v>
      </c>
      <c r="J1441" s="87">
        <v>4871779.5869965497</v>
      </c>
      <c r="K1441" s="87">
        <v>8242386.0251391502</v>
      </c>
      <c r="L1441" s="87">
        <v>348668.4</v>
      </c>
      <c r="M1441" s="87">
        <v>6777832.7097381204</v>
      </c>
      <c r="N1441" s="87">
        <v>4071646.8565674201</v>
      </c>
      <c r="O1441" s="87">
        <v>1037486.8439991201</v>
      </c>
      <c r="P1441" s="88">
        <v>305896.414655409</v>
      </c>
      <c r="Q1441" s="89">
        <v>65916742.507052802</v>
      </c>
      <c r="R1441" s="87">
        <v>12541531.2249601</v>
      </c>
      <c r="S1441" s="90">
        <v>157087.878364075</v>
      </c>
      <c r="T1441" s="88">
        <v>78615361.610376999</v>
      </c>
    </row>
    <row r="1442" spans="1:20" x14ac:dyDescent="0.25">
      <c r="A1442" t="s">
        <v>24</v>
      </c>
      <c r="B1442" s="10" t="str">
        <f>VLOOKUP(E1442,'Overview Cluster Days'!B:E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 s="10">
        <v>20181201</v>
      </c>
      <c r="F1442" s="11">
        <v>1</v>
      </c>
      <c r="G1442" s="55">
        <v>6629136.3149994602</v>
      </c>
      <c r="H1442" s="48">
        <v>37230498.903312899</v>
      </c>
      <c r="I1442" s="48">
        <v>12253967.3194502</v>
      </c>
      <c r="J1442" s="87">
        <v>7475369.6600000001</v>
      </c>
      <c r="K1442" s="87">
        <v>9375144.6324718595</v>
      </c>
      <c r="L1442" s="87">
        <v>394015.065</v>
      </c>
      <c r="M1442" s="87">
        <v>7662968.5520276101</v>
      </c>
      <c r="N1442" s="87">
        <v>3971763.6985949702</v>
      </c>
      <c r="O1442" s="87">
        <v>1272179.1399999999</v>
      </c>
      <c r="P1442" s="88">
        <v>652168.45816966903</v>
      </c>
      <c r="Q1442" s="89">
        <v>72964116.830234393</v>
      </c>
      <c r="R1442" s="87">
        <v>13953094.913792299</v>
      </c>
      <c r="S1442" s="90">
        <v>83946.916455626997</v>
      </c>
      <c r="T1442" s="88">
        <v>87001158.660482302</v>
      </c>
    </row>
    <row r="1443" spans="1:20" x14ac:dyDescent="0.25">
      <c r="A1443" t="s">
        <v>24</v>
      </c>
      <c r="B1443" s="10" t="str">
        <f>VLOOKUP(E1443,'Overview Cluster Days'!B:E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 s="10">
        <v>20181201</v>
      </c>
      <c r="F1443" s="11">
        <v>2</v>
      </c>
      <c r="G1443" s="55">
        <v>5726214.8059983002</v>
      </c>
      <c r="H1443" s="48">
        <v>36935665.235487401</v>
      </c>
      <c r="I1443" s="48">
        <v>13219749.0216644</v>
      </c>
      <c r="J1443" s="87">
        <v>7528263.2499997998</v>
      </c>
      <c r="K1443" s="87">
        <v>8524662.1678446997</v>
      </c>
      <c r="L1443" s="87">
        <v>399067.36799830099</v>
      </c>
      <c r="M1443" s="87">
        <v>7916294.7981419303</v>
      </c>
      <c r="N1443" s="87">
        <v>4023502.0081079099</v>
      </c>
      <c r="O1443" s="87">
        <v>1473673.99</v>
      </c>
      <c r="P1443" s="88">
        <v>617505.92363840004</v>
      </c>
      <c r="Q1443" s="89">
        <v>71934554.480994597</v>
      </c>
      <c r="R1443" s="87">
        <v>14430044.087886499</v>
      </c>
      <c r="S1443" s="90">
        <v>83037.347605483301</v>
      </c>
      <c r="T1443" s="88">
        <v>86447635.916486606</v>
      </c>
    </row>
    <row r="1444" spans="1:20" x14ac:dyDescent="0.25">
      <c r="A1444" t="s">
        <v>24</v>
      </c>
      <c r="B1444" s="10" t="str">
        <f>VLOOKUP(E1444,'Overview Cluster Days'!B:E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 s="10">
        <v>20181201</v>
      </c>
      <c r="F1444" s="11">
        <v>3</v>
      </c>
      <c r="G1444" s="55">
        <v>5407230.8599994201</v>
      </c>
      <c r="H1444" s="48">
        <v>37755622.804652303</v>
      </c>
      <c r="I1444" s="48">
        <v>13492687.459383201</v>
      </c>
      <c r="J1444" s="87">
        <v>7443809.2499996796</v>
      </c>
      <c r="K1444" s="87">
        <v>7776842.3374818303</v>
      </c>
      <c r="L1444" s="87">
        <v>432500.99199932697</v>
      </c>
      <c r="M1444" s="87">
        <v>8402299.1653172206</v>
      </c>
      <c r="N1444" s="87">
        <v>3897707.1889849999</v>
      </c>
      <c r="O1444" s="87">
        <v>1481552.29</v>
      </c>
      <c r="P1444" s="88">
        <v>609552.59917625005</v>
      </c>
      <c r="Q1444" s="89">
        <v>71876192.711516395</v>
      </c>
      <c r="R1444" s="87">
        <v>14823612.2354778</v>
      </c>
      <c r="S1444" s="90">
        <v>83159.376071495004</v>
      </c>
      <c r="T1444" s="88">
        <v>86782964.323065698</v>
      </c>
    </row>
    <row r="1445" spans="1:20" x14ac:dyDescent="0.25">
      <c r="A1445" t="s">
        <v>24</v>
      </c>
      <c r="B1445" s="10" t="str">
        <f>VLOOKUP(E1445,'Overview Cluster Days'!B:E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 s="10">
        <v>20181201</v>
      </c>
      <c r="F1445" s="11">
        <v>4</v>
      </c>
      <c r="G1445" s="55">
        <v>5184657.4159989301</v>
      </c>
      <c r="H1445" s="48">
        <v>36637613.319210298</v>
      </c>
      <c r="I1445" s="48">
        <v>13360154.645932401</v>
      </c>
      <c r="J1445" s="87">
        <v>7400045.3200000003</v>
      </c>
      <c r="K1445" s="87">
        <v>8031548.8312297799</v>
      </c>
      <c r="L1445" s="87">
        <v>438970.52599398402</v>
      </c>
      <c r="M1445" s="87">
        <v>8558373.3478229009</v>
      </c>
      <c r="N1445" s="87">
        <v>3820218.7701849998</v>
      </c>
      <c r="O1445" s="87">
        <v>1469211.53</v>
      </c>
      <c r="P1445" s="88">
        <v>623870.66781250003</v>
      </c>
      <c r="Q1445" s="89">
        <v>70614019.532371402</v>
      </c>
      <c r="R1445" s="87">
        <v>14910644.841814401</v>
      </c>
      <c r="S1445" s="90">
        <v>78740.322836471707</v>
      </c>
      <c r="T1445" s="88">
        <v>85603404.697022304</v>
      </c>
    </row>
    <row r="1446" spans="1:20" x14ac:dyDescent="0.25">
      <c r="A1446" t="s">
        <v>24</v>
      </c>
      <c r="B1446" s="10" t="str">
        <f>VLOOKUP(E1446,'Overview Cluster Days'!B:E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 s="10">
        <v>20181201</v>
      </c>
      <c r="F1446" s="11">
        <v>5</v>
      </c>
      <c r="G1446" s="55">
        <v>5061873.2919996604</v>
      </c>
      <c r="H1446" s="48">
        <v>36349635.7552495</v>
      </c>
      <c r="I1446" s="48">
        <v>13323422.9873452</v>
      </c>
      <c r="J1446" s="87">
        <v>7407138.5700000003</v>
      </c>
      <c r="K1446" s="87">
        <v>8140631.8952327399</v>
      </c>
      <c r="L1446" s="87">
        <v>441292.33399966301</v>
      </c>
      <c r="M1446" s="87">
        <v>8495290.5134508796</v>
      </c>
      <c r="N1446" s="87">
        <v>3846735.1299350001</v>
      </c>
      <c r="O1446" s="87">
        <v>1473447.3799997</v>
      </c>
      <c r="P1446" s="88">
        <v>611615.70485860005</v>
      </c>
      <c r="Q1446" s="89">
        <v>70282702.499827102</v>
      </c>
      <c r="R1446" s="87">
        <v>14868381.062243801</v>
      </c>
      <c r="S1446" s="90">
        <v>47222.318514113802</v>
      </c>
      <c r="T1446" s="88">
        <v>85198305.880585104</v>
      </c>
    </row>
    <row r="1447" spans="1:20" x14ac:dyDescent="0.25">
      <c r="A1447" t="s">
        <v>24</v>
      </c>
      <c r="B1447" s="10" t="str">
        <f>VLOOKUP(E1447,'Overview Cluster Days'!B:E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 s="10">
        <v>20181201</v>
      </c>
      <c r="F1447" s="11">
        <v>6</v>
      </c>
      <c r="G1447" s="55">
        <v>5066458.2139992397</v>
      </c>
      <c r="H1447" s="48">
        <v>35662859.2550257</v>
      </c>
      <c r="I1447" s="48">
        <v>12557480.021047899</v>
      </c>
      <c r="J1447" s="87">
        <v>7486411.8899995098</v>
      </c>
      <c r="K1447" s="87">
        <v>8594402.6641828306</v>
      </c>
      <c r="L1447" s="87">
        <v>453259.65799924801</v>
      </c>
      <c r="M1447" s="87">
        <v>8485194.3905073609</v>
      </c>
      <c r="N1447" s="87">
        <v>4034377.1089292499</v>
      </c>
      <c r="O1447" s="87">
        <v>1545757.44</v>
      </c>
      <c r="P1447" s="88">
        <v>641786.74135300994</v>
      </c>
      <c r="Q1447" s="89">
        <v>69367612.044255197</v>
      </c>
      <c r="R1447" s="87">
        <v>15160375.338788901</v>
      </c>
      <c r="S1447" s="90">
        <v>56567.530343689301</v>
      </c>
      <c r="T1447" s="88">
        <v>84584554.913387805</v>
      </c>
    </row>
    <row r="1448" spans="1:20" x14ac:dyDescent="0.25">
      <c r="A1448" t="s">
        <v>24</v>
      </c>
      <c r="B1448" s="10" t="str">
        <f>VLOOKUP(E1448,'Overview Cluster Days'!B:E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 s="10">
        <v>20181201</v>
      </c>
      <c r="F1448" s="11">
        <v>7</v>
      </c>
      <c r="G1448" s="55">
        <v>5456151.6079987502</v>
      </c>
      <c r="H1448" s="48">
        <v>36352203.510257401</v>
      </c>
      <c r="I1448" s="48">
        <v>12014338.076621</v>
      </c>
      <c r="J1448" s="87">
        <v>7717517.1600000001</v>
      </c>
      <c r="K1448" s="87">
        <v>8270237.8218734404</v>
      </c>
      <c r="L1448" s="87">
        <v>436018.05199410301</v>
      </c>
      <c r="M1448" s="87">
        <v>8241400.9754105201</v>
      </c>
      <c r="N1448" s="87">
        <v>4015018.9409262999</v>
      </c>
      <c r="O1448" s="87">
        <v>1711866.47</v>
      </c>
      <c r="P1448" s="88">
        <v>528931.35656043096</v>
      </c>
      <c r="Q1448" s="89">
        <v>69810448.1767506</v>
      </c>
      <c r="R1448" s="87">
        <v>14933235.7948914</v>
      </c>
      <c r="S1448" s="90">
        <v>104039.82046357699</v>
      </c>
      <c r="T1448" s="88">
        <v>84847723.7921056</v>
      </c>
    </row>
    <row r="1449" spans="1:20" x14ac:dyDescent="0.25">
      <c r="A1449" t="s">
        <v>24</v>
      </c>
      <c r="B1449" s="10" t="str">
        <f>VLOOKUP(E1449,'Overview Cluster Days'!B:E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 s="10">
        <v>20181201</v>
      </c>
      <c r="F1449" s="11">
        <v>8</v>
      </c>
      <c r="G1449" s="55">
        <v>5546315.1320000002</v>
      </c>
      <c r="H1449" s="48">
        <v>36972813.104619503</v>
      </c>
      <c r="I1449" s="48">
        <v>12223767.949990001</v>
      </c>
      <c r="J1449" s="87">
        <v>7417523.3200000003</v>
      </c>
      <c r="K1449" s="87">
        <v>9162912.8895544801</v>
      </c>
      <c r="L1449" s="87">
        <v>409716.73599999998</v>
      </c>
      <c r="M1449" s="87">
        <v>7711732.95625477</v>
      </c>
      <c r="N1449" s="87">
        <v>4422793.9339349996</v>
      </c>
      <c r="O1449" s="87">
        <v>1503046.08</v>
      </c>
      <c r="P1449" s="88">
        <v>601837.59454600001</v>
      </c>
      <c r="Q1449" s="89">
        <v>71323332.396164</v>
      </c>
      <c r="R1449" s="87">
        <v>14649127.3007358</v>
      </c>
      <c r="S1449" s="90">
        <v>99706.442080459601</v>
      </c>
      <c r="T1449" s="88">
        <v>86072166.138980299</v>
      </c>
    </row>
    <row r="1450" spans="1:20" x14ac:dyDescent="0.25">
      <c r="A1450" t="s">
        <v>24</v>
      </c>
      <c r="B1450" s="10" t="str">
        <f>VLOOKUP(E1450,'Overview Cluster Days'!B:E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 s="10">
        <v>20181201</v>
      </c>
      <c r="F1450" s="11">
        <v>9</v>
      </c>
      <c r="G1450" s="55">
        <v>5862898.7929996103</v>
      </c>
      <c r="H1450" s="48">
        <v>39081258.071115397</v>
      </c>
      <c r="I1450" s="48">
        <v>12941762.652837301</v>
      </c>
      <c r="J1450" s="87">
        <v>7655861.0520000001</v>
      </c>
      <c r="K1450" s="87">
        <v>9257752.4146990106</v>
      </c>
      <c r="L1450" s="87">
        <v>399868.04499971302</v>
      </c>
      <c r="M1450" s="87">
        <v>7048184.1253128797</v>
      </c>
      <c r="N1450" s="87">
        <v>5006506.8249350004</v>
      </c>
      <c r="O1450" s="87">
        <v>1346025.173</v>
      </c>
      <c r="P1450" s="88">
        <v>735377.12459598097</v>
      </c>
      <c r="Q1450" s="89">
        <v>74799532.983651295</v>
      </c>
      <c r="R1450" s="87">
        <v>14535961.292843601</v>
      </c>
      <c r="S1450" s="90">
        <v>79802.149920532494</v>
      </c>
      <c r="T1450" s="88">
        <v>89415296.426415399</v>
      </c>
    </row>
    <row r="1451" spans="1:20" x14ac:dyDescent="0.25">
      <c r="A1451" t="s">
        <v>24</v>
      </c>
      <c r="B1451" s="10" t="str">
        <f>VLOOKUP(E1451,'Overview Cluster Days'!B:E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 s="10">
        <v>20181201</v>
      </c>
      <c r="F1451" s="11">
        <v>10</v>
      </c>
      <c r="G1451" s="55">
        <v>6091328.9139999999</v>
      </c>
      <c r="H1451" s="48">
        <v>40639104.195777103</v>
      </c>
      <c r="I1451" s="48">
        <v>13209313.137832301</v>
      </c>
      <c r="J1451" s="87">
        <v>8538311.8430000003</v>
      </c>
      <c r="K1451" s="87">
        <v>9382938.7591702007</v>
      </c>
      <c r="L1451" s="87">
        <v>386413.79300000001</v>
      </c>
      <c r="M1451" s="87">
        <v>7432660.6058970904</v>
      </c>
      <c r="N1451" s="87">
        <v>5861901.1909207199</v>
      </c>
      <c r="O1451" s="87">
        <v>1210616.5249963701</v>
      </c>
      <c r="P1451" s="88">
        <v>670133.47814626805</v>
      </c>
      <c r="Q1451" s="89">
        <v>77860996.849779606</v>
      </c>
      <c r="R1451" s="87">
        <v>15561725.592960401</v>
      </c>
      <c r="S1451" s="90">
        <v>40778.053102707003</v>
      </c>
      <c r="T1451" s="88">
        <v>93463500.495842695</v>
      </c>
    </row>
    <row r="1452" spans="1:20" x14ac:dyDescent="0.25">
      <c r="A1452" t="s">
        <v>24</v>
      </c>
      <c r="B1452" s="10" t="str">
        <f>VLOOKUP(E1452,'Overview Cluster Days'!B:E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 s="10">
        <v>20181201</v>
      </c>
      <c r="F1452" s="11">
        <v>11</v>
      </c>
      <c r="G1452" s="55">
        <v>6015849.8200000003</v>
      </c>
      <c r="H1452" s="48">
        <v>41910784.5475986</v>
      </c>
      <c r="I1452" s="48">
        <v>13644204.988907</v>
      </c>
      <c r="J1452" s="87">
        <v>9010652.2879970502</v>
      </c>
      <c r="K1452" s="87">
        <v>9193090.9724696409</v>
      </c>
      <c r="L1452" s="87">
        <v>412129.68999515101</v>
      </c>
      <c r="M1452" s="87">
        <v>7873219.1069526998</v>
      </c>
      <c r="N1452" s="87">
        <v>6429879.299935</v>
      </c>
      <c r="O1452" s="87">
        <v>1213895.4339996199</v>
      </c>
      <c r="P1452" s="88">
        <v>610324.12406499998</v>
      </c>
      <c r="Q1452" s="89">
        <v>79774582.616972193</v>
      </c>
      <c r="R1452" s="87">
        <v>16539447.654947501</v>
      </c>
      <c r="S1452" s="90">
        <v>77867.010890471705</v>
      </c>
      <c r="T1452" s="88">
        <v>96391897.282810196</v>
      </c>
    </row>
    <row r="1453" spans="1:20" x14ac:dyDescent="0.25">
      <c r="A1453" t="s">
        <v>24</v>
      </c>
      <c r="B1453" s="10" t="str">
        <f>VLOOKUP(E1453,'Overview Cluster Days'!B:E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 s="10">
        <v>20181201</v>
      </c>
      <c r="F1453" s="11">
        <v>12</v>
      </c>
      <c r="G1453" s="55">
        <v>5553004.3600000003</v>
      </c>
      <c r="H1453" s="48">
        <v>44166422.779262498</v>
      </c>
      <c r="I1453" s="48">
        <v>14011805.1478344</v>
      </c>
      <c r="J1453" s="87">
        <v>8812269.6500000004</v>
      </c>
      <c r="K1453" s="87">
        <v>9337551.5351510104</v>
      </c>
      <c r="L1453" s="87">
        <v>423692.44</v>
      </c>
      <c r="M1453" s="87">
        <v>8272508.4110032097</v>
      </c>
      <c r="N1453" s="87">
        <v>6817099.0299191196</v>
      </c>
      <c r="O1453" s="87">
        <v>1239638.56</v>
      </c>
      <c r="P1453" s="88">
        <v>641984.94933616603</v>
      </c>
      <c r="Q1453" s="89">
        <v>81881053.472247899</v>
      </c>
      <c r="R1453" s="87">
        <v>17394923.390258498</v>
      </c>
      <c r="S1453" s="90">
        <v>65400.475144317403</v>
      </c>
      <c r="T1453" s="88">
        <v>99341377.337650806</v>
      </c>
    </row>
    <row r="1454" spans="1:20" x14ac:dyDescent="0.25">
      <c r="A1454" t="s">
        <v>24</v>
      </c>
      <c r="B1454" s="10" t="str">
        <f>VLOOKUP(E1454,'Overview Cluster Days'!B:E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 s="10">
        <v>20181201</v>
      </c>
      <c r="F1454" s="11">
        <v>13</v>
      </c>
      <c r="G1454" s="55">
        <v>5316949.8279962</v>
      </c>
      <c r="H1454" s="48">
        <v>43637962.3080808</v>
      </c>
      <c r="I1454" s="48">
        <v>14456493.8503199</v>
      </c>
      <c r="J1454" s="87">
        <v>8544886.8900000006</v>
      </c>
      <c r="K1454" s="87">
        <v>9528921.5962985605</v>
      </c>
      <c r="L1454" s="87">
        <v>456692.73599610099</v>
      </c>
      <c r="M1454" s="87">
        <v>8599637.6178750601</v>
      </c>
      <c r="N1454" s="87">
        <v>6948219.6219349997</v>
      </c>
      <c r="O1454" s="87">
        <v>1286290.1000000001</v>
      </c>
      <c r="P1454" s="88">
        <v>662316.42627495201</v>
      </c>
      <c r="Q1454" s="89">
        <v>81485214.472695395</v>
      </c>
      <c r="R1454" s="87">
        <v>17953156.5020811</v>
      </c>
      <c r="S1454" s="90">
        <v>57818.040472809203</v>
      </c>
      <c r="T1454" s="88">
        <v>99496189.015249297</v>
      </c>
    </row>
    <row r="1455" spans="1:20" x14ac:dyDescent="0.25">
      <c r="A1455" t="s">
        <v>24</v>
      </c>
      <c r="B1455" s="10" t="str">
        <f>VLOOKUP(E1455,'Overview Cluster Days'!B:E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 s="10">
        <v>20181201</v>
      </c>
      <c r="F1455" s="11">
        <v>14</v>
      </c>
      <c r="G1455" s="55">
        <v>5613427.3499972699</v>
      </c>
      <c r="H1455" s="48">
        <v>41876373.820503503</v>
      </c>
      <c r="I1455" s="48">
        <v>13211839.206888</v>
      </c>
      <c r="J1455" s="87">
        <v>8474920.6799999997</v>
      </c>
      <c r="K1455" s="87">
        <v>9181853.1721498799</v>
      </c>
      <c r="L1455" s="87">
        <v>506266.16999716999</v>
      </c>
      <c r="M1455" s="87">
        <v>8217602.2383750202</v>
      </c>
      <c r="N1455" s="87">
        <v>7021883.6739349999</v>
      </c>
      <c r="O1455" s="87">
        <v>1354315.216</v>
      </c>
      <c r="P1455" s="88">
        <v>625715.58385335002</v>
      </c>
      <c r="Q1455" s="89">
        <v>78358414.229538694</v>
      </c>
      <c r="R1455" s="87">
        <v>17725782.8821605</v>
      </c>
      <c r="S1455" s="90">
        <v>98430.074582061701</v>
      </c>
      <c r="T1455" s="88">
        <v>96182627.186281294</v>
      </c>
    </row>
    <row r="1456" spans="1:20" x14ac:dyDescent="0.25">
      <c r="A1456" t="s">
        <v>24</v>
      </c>
      <c r="B1456" s="10" t="str">
        <f>VLOOKUP(E1456,'Overview Cluster Days'!B:E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 s="10">
        <v>20181201</v>
      </c>
      <c r="F1456" s="11">
        <v>15</v>
      </c>
      <c r="G1456" s="55">
        <v>5631128.9839989301</v>
      </c>
      <c r="H1456" s="48">
        <v>40261900.408604302</v>
      </c>
      <c r="I1456" s="48">
        <v>12559853.0467478</v>
      </c>
      <c r="J1456" s="87">
        <v>8387347.7599999998</v>
      </c>
      <c r="K1456" s="87">
        <v>9412615.0890228208</v>
      </c>
      <c r="L1456" s="87">
        <v>510343.61598893697</v>
      </c>
      <c r="M1456" s="87">
        <v>7717436.8296980299</v>
      </c>
      <c r="N1456" s="87">
        <v>6772911.8209324405</v>
      </c>
      <c r="O1456" s="87">
        <v>1340750.74999921</v>
      </c>
      <c r="P1456" s="88">
        <v>649505.45720000204</v>
      </c>
      <c r="Q1456" s="89">
        <v>76252845.288373902</v>
      </c>
      <c r="R1456" s="87">
        <v>16990948.4738186</v>
      </c>
      <c r="S1456" s="90">
        <v>79679.891012832493</v>
      </c>
      <c r="T1456" s="88">
        <v>93323473.653205395</v>
      </c>
    </row>
    <row r="1457" spans="1:20" x14ac:dyDescent="0.25">
      <c r="A1457" t="s">
        <v>24</v>
      </c>
      <c r="B1457" s="10" t="str">
        <f>VLOOKUP(E1457,'Overview Cluster Days'!B:E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 s="10">
        <v>20181201</v>
      </c>
      <c r="F1457" s="11">
        <v>16</v>
      </c>
      <c r="G1457" s="55">
        <v>5564601.5779999997</v>
      </c>
      <c r="H1457" s="48">
        <v>38733167.042183198</v>
      </c>
      <c r="I1457" s="48">
        <v>12658181.0624792</v>
      </c>
      <c r="J1457" s="87">
        <v>8322540.2979977299</v>
      </c>
      <c r="K1457" s="87">
        <v>9561686.2978667505</v>
      </c>
      <c r="L1457" s="87">
        <v>506310.15899999999</v>
      </c>
      <c r="M1457" s="87">
        <v>7027255.8332729395</v>
      </c>
      <c r="N1457" s="87">
        <v>6388958.1649314603</v>
      </c>
      <c r="O1457" s="87">
        <v>1358707.8599996599</v>
      </c>
      <c r="P1457" s="88">
        <v>650098.37527006399</v>
      </c>
      <c r="Q1457" s="89">
        <v>74840176.278526902</v>
      </c>
      <c r="R1457" s="87">
        <v>15931330.3924741</v>
      </c>
      <c r="S1457" s="90">
        <v>69280.369732910098</v>
      </c>
      <c r="T1457" s="88">
        <v>90840787.040733904</v>
      </c>
    </row>
    <row r="1458" spans="1:20" x14ac:dyDescent="0.25">
      <c r="A1458" t="s">
        <v>24</v>
      </c>
      <c r="B1458" s="10" t="str">
        <f>VLOOKUP(E1458,'Overview Cluster Days'!B:E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 s="10">
        <v>20181201</v>
      </c>
      <c r="F1458" s="11">
        <v>17</v>
      </c>
      <c r="G1458" s="55">
        <v>5711780.1500000004</v>
      </c>
      <c r="H1458" s="48">
        <v>39513835.837424897</v>
      </c>
      <c r="I1458" s="48">
        <v>12779919.2433817</v>
      </c>
      <c r="J1458" s="87">
        <v>8572461.0899997707</v>
      </c>
      <c r="K1458" s="87">
        <v>11193795.548755299</v>
      </c>
      <c r="L1458" s="87">
        <v>465295.20999322197</v>
      </c>
      <c r="M1458" s="87">
        <v>6843559.10486071</v>
      </c>
      <c r="N1458" s="87">
        <v>6334570.4899350004</v>
      </c>
      <c r="O1458" s="87">
        <v>1309227.7299999499</v>
      </c>
      <c r="P1458" s="88">
        <v>580610.21519685001</v>
      </c>
      <c r="Q1458" s="89">
        <v>77771791.869561598</v>
      </c>
      <c r="R1458" s="87">
        <v>15533262.7499857</v>
      </c>
      <c r="S1458" s="90">
        <v>87347.939593230607</v>
      </c>
      <c r="T1458" s="88">
        <v>93392402.559140503</v>
      </c>
    </row>
    <row r="1459" spans="1:20" x14ac:dyDescent="0.25">
      <c r="A1459" t="s">
        <v>24</v>
      </c>
      <c r="B1459" s="10" t="str">
        <f>VLOOKUP(E1459,'Overview Cluster Days'!B:E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 s="10">
        <v>20181201</v>
      </c>
      <c r="F1459" s="11">
        <v>18</v>
      </c>
      <c r="G1459" s="55">
        <v>7016133.3409973998</v>
      </c>
      <c r="H1459" s="48">
        <v>42084373.854002997</v>
      </c>
      <c r="I1459" s="48">
        <v>13774318.3187773</v>
      </c>
      <c r="J1459" s="87">
        <v>9106081.4550000001</v>
      </c>
      <c r="K1459" s="87">
        <v>10428044.7397932</v>
      </c>
      <c r="L1459" s="87">
        <v>404903.73799245001</v>
      </c>
      <c r="M1459" s="87">
        <v>7015002.8151362501</v>
      </c>
      <c r="N1459" s="87">
        <v>6379324.4779350003</v>
      </c>
      <c r="O1459" s="87">
        <v>1290802.095</v>
      </c>
      <c r="P1459" s="88">
        <v>692485.61451032804</v>
      </c>
      <c r="Q1459" s="89">
        <v>82408951.708570898</v>
      </c>
      <c r="R1459" s="87">
        <v>15782518.740574</v>
      </c>
      <c r="S1459" s="90">
        <v>76897.690421477906</v>
      </c>
      <c r="T1459" s="88">
        <v>98268368.139566407</v>
      </c>
    </row>
    <row r="1460" spans="1:20" x14ac:dyDescent="0.25">
      <c r="A1460" t="s">
        <v>24</v>
      </c>
      <c r="B1460" s="10" t="str">
        <f>VLOOKUP(E1460,'Overview Cluster Days'!B:E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 s="10">
        <v>20181201</v>
      </c>
      <c r="F1460" s="11">
        <v>19</v>
      </c>
      <c r="G1460" s="55">
        <v>7082489.8759960802</v>
      </c>
      <c r="H1460" s="48">
        <v>41128502.6037466</v>
      </c>
      <c r="I1460" s="48">
        <v>14175350.1959575</v>
      </c>
      <c r="J1460" s="87">
        <v>8493043.8099999893</v>
      </c>
      <c r="K1460" s="87">
        <v>9271679.3629440404</v>
      </c>
      <c r="L1460" s="87">
        <v>409496.38199598301</v>
      </c>
      <c r="M1460" s="87">
        <v>7210872.9689552197</v>
      </c>
      <c r="N1460" s="87">
        <v>6351870.9572575903</v>
      </c>
      <c r="O1460" s="87">
        <v>1392195.58999989</v>
      </c>
      <c r="P1460" s="88">
        <v>608512.80901512201</v>
      </c>
      <c r="Q1460" s="89">
        <v>80151065.848644301</v>
      </c>
      <c r="R1460" s="87">
        <v>15972948.707223799</v>
      </c>
      <c r="S1460" s="90">
        <v>142095.97441329999</v>
      </c>
      <c r="T1460" s="88">
        <v>96266110.530281395</v>
      </c>
    </row>
    <row r="1461" spans="1:20" x14ac:dyDescent="0.25">
      <c r="A1461" t="s">
        <v>24</v>
      </c>
      <c r="B1461" s="10" t="str">
        <f>VLOOKUP(E1461,'Overview Cluster Days'!B:E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 s="10">
        <v>20181201</v>
      </c>
      <c r="F1461" s="11">
        <v>20</v>
      </c>
      <c r="G1461" s="55">
        <v>6369444.1500000004</v>
      </c>
      <c r="H1461" s="48">
        <v>39654221.840690799</v>
      </c>
      <c r="I1461" s="48">
        <v>13577048.3871041</v>
      </c>
      <c r="J1461" s="87">
        <v>7997352.1699999999</v>
      </c>
      <c r="K1461" s="87">
        <v>9029196.4688544907</v>
      </c>
      <c r="L1461" s="87">
        <v>444813</v>
      </c>
      <c r="M1461" s="87">
        <v>7843685.0848512901</v>
      </c>
      <c r="N1461" s="87">
        <v>6349661.2375976797</v>
      </c>
      <c r="O1461" s="87">
        <v>1519368.56</v>
      </c>
      <c r="P1461" s="88">
        <v>643053.77022742899</v>
      </c>
      <c r="Q1461" s="89">
        <v>76627263.016649395</v>
      </c>
      <c r="R1461" s="87">
        <v>16800581.6526764</v>
      </c>
      <c r="S1461" s="90">
        <v>170810.93904657001</v>
      </c>
      <c r="T1461" s="88">
        <v>93598655.608372301</v>
      </c>
    </row>
    <row r="1462" spans="1:20" x14ac:dyDescent="0.25">
      <c r="A1462" t="s">
        <v>24</v>
      </c>
      <c r="B1462" s="10" t="str">
        <f>VLOOKUP(E1462,'Overview Cluster Days'!B:E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 s="10">
        <v>20181201</v>
      </c>
      <c r="F1462" s="11">
        <v>21</v>
      </c>
      <c r="G1462" s="55">
        <v>5739834.5719988504</v>
      </c>
      <c r="H1462" s="48">
        <v>36791300.0172382</v>
      </c>
      <c r="I1462" s="48">
        <v>11742715.895772301</v>
      </c>
      <c r="J1462" s="87">
        <v>8088625.0599998496</v>
      </c>
      <c r="K1462" s="87">
        <v>9159397.6514017694</v>
      </c>
      <c r="L1462" s="87">
        <v>468048.10399941402</v>
      </c>
      <c r="M1462" s="87">
        <v>8345878.5338705201</v>
      </c>
      <c r="N1462" s="87">
        <v>6049896.2456590002</v>
      </c>
      <c r="O1462" s="87">
        <v>1569242.41</v>
      </c>
      <c r="P1462" s="88">
        <v>555451.29017399799</v>
      </c>
      <c r="Q1462" s="89">
        <v>71521873.196410999</v>
      </c>
      <c r="R1462" s="87">
        <v>16988516.5837029</v>
      </c>
      <c r="S1462" s="90">
        <v>146472.838466446</v>
      </c>
      <c r="T1462" s="88">
        <v>88656862.618580401</v>
      </c>
    </row>
    <row r="1463" spans="1:20" x14ac:dyDescent="0.25">
      <c r="A1463" t="s">
        <v>24</v>
      </c>
      <c r="B1463" s="10" t="str">
        <f>VLOOKUP(E1463,'Overview Cluster Days'!B:E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 s="10">
        <v>20181201</v>
      </c>
      <c r="F1463" s="11">
        <v>22</v>
      </c>
      <c r="G1463" s="55">
        <v>5572473.375</v>
      </c>
      <c r="H1463" s="48">
        <v>34924456.734283</v>
      </c>
      <c r="I1463" s="48">
        <v>10985183.135873901</v>
      </c>
      <c r="J1463" s="87">
        <v>8280467.0599999996</v>
      </c>
      <c r="K1463" s="87">
        <v>9489085.9563201591</v>
      </c>
      <c r="L1463" s="87">
        <v>478973.26999965397</v>
      </c>
      <c r="M1463" s="87">
        <v>8658663.7464336809</v>
      </c>
      <c r="N1463" s="87">
        <v>5800655.5049350001</v>
      </c>
      <c r="O1463" s="87">
        <v>1669949.9399992099</v>
      </c>
      <c r="P1463" s="88">
        <v>533781.17999984801</v>
      </c>
      <c r="Q1463" s="89">
        <v>69251666.261476994</v>
      </c>
      <c r="R1463" s="87">
        <v>17142023.641367398</v>
      </c>
      <c r="S1463" s="90">
        <v>123223.742069901</v>
      </c>
      <c r="T1463" s="88">
        <v>86516913.644914299</v>
      </c>
    </row>
    <row r="1464" spans="1:20" x14ac:dyDescent="0.25">
      <c r="A1464" t="s">
        <v>24</v>
      </c>
      <c r="B1464" s="10" t="str">
        <f>VLOOKUP(E1464,'Overview Cluster Days'!B:E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 s="10">
        <v>20181201</v>
      </c>
      <c r="F1464" s="11">
        <v>23</v>
      </c>
      <c r="G1464" s="55">
        <v>5922757.4139999999</v>
      </c>
      <c r="H1464" s="48">
        <v>34208109.502187498</v>
      </c>
      <c r="I1464" s="48">
        <v>10985049.2604408</v>
      </c>
      <c r="J1464" s="87">
        <v>7831173.8760000002</v>
      </c>
      <c r="K1464" s="87">
        <v>9558763.5498418398</v>
      </c>
      <c r="L1464" s="87">
        <v>482992.86200000002</v>
      </c>
      <c r="M1464" s="87">
        <v>8582788.7304286305</v>
      </c>
      <c r="N1464" s="87">
        <v>5778958.4839350004</v>
      </c>
      <c r="O1464" s="87">
        <v>1731677.3689999999</v>
      </c>
      <c r="P1464" s="88">
        <v>566039.116546634</v>
      </c>
      <c r="Q1464" s="89">
        <v>68505853.602470204</v>
      </c>
      <c r="R1464" s="87">
        <v>17142456.561910301</v>
      </c>
      <c r="S1464" s="90">
        <v>136834.38477711601</v>
      </c>
      <c r="T1464" s="88">
        <v>85785144.549157605</v>
      </c>
    </row>
    <row r="1465" spans="1:20" x14ac:dyDescent="0.25">
      <c r="A1465" t="s">
        <v>24</v>
      </c>
      <c r="B1465" s="10" t="str">
        <f>VLOOKUP(E1465,'Overview Cluster Days'!B:E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 s="10">
        <v>20181201</v>
      </c>
      <c r="F1465" s="11">
        <v>24</v>
      </c>
      <c r="G1465" s="55">
        <v>6218505.6239999998</v>
      </c>
      <c r="H1465" s="48">
        <v>33949659.4232186</v>
      </c>
      <c r="I1465" s="48">
        <v>12270877.6509485</v>
      </c>
      <c r="J1465" s="87">
        <v>7510115.02999999</v>
      </c>
      <c r="K1465" s="87">
        <v>8911841.7911970392</v>
      </c>
      <c r="L1465" s="87">
        <v>507647.22999968799</v>
      </c>
      <c r="M1465" s="87">
        <v>8916441.0228605997</v>
      </c>
      <c r="N1465" s="87">
        <v>5716163.1538795</v>
      </c>
      <c r="O1465" s="87">
        <v>1762157.73</v>
      </c>
      <c r="P1465" s="88">
        <v>540764.46448185004</v>
      </c>
      <c r="Q1465" s="89">
        <v>68860999.519364193</v>
      </c>
      <c r="R1465" s="87">
        <v>17443173.601221599</v>
      </c>
      <c r="S1465" s="90">
        <v>241806.84238841201</v>
      </c>
      <c r="T1465" s="88">
        <v>86545979.962974295</v>
      </c>
    </row>
    <row r="1466" spans="1:20" x14ac:dyDescent="0.25">
      <c r="A1466" t="s">
        <v>24</v>
      </c>
      <c r="B1466" s="10" t="str">
        <f>VLOOKUP(E1466,'Overview Cluster Days'!B:E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 s="10">
        <v>20181202</v>
      </c>
      <c r="F1466" s="11">
        <v>1</v>
      </c>
      <c r="G1466" s="55">
        <v>4394366.3099993104</v>
      </c>
      <c r="H1466" s="48">
        <v>41234750.2127418</v>
      </c>
      <c r="I1466" s="48">
        <v>12501106.3590723</v>
      </c>
      <c r="J1466" s="87">
        <v>6832082.9799997602</v>
      </c>
      <c r="K1466" s="87">
        <v>9025604.1785323806</v>
      </c>
      <c r="L1466" s="87">
        <v>441405.66999139101</v>
      </c>
      <c r="M1466" s="87">
        <v>9577361.9901079591</v>
      </c>
      <c r="N1466" s="87">
        <v>6110101.4919881504</v>
      </c>
      <c r="O1466" s="87">
        <v>1301595.29</v>
      </c>
      <c r="P1466" s="88">
        <v>593856.47405042395</v>
      </c>
      <c r="Q1466" s="89">
        <v>73987910.040345505</v>
      </c>
      <c r="R1466" s="87">
        <v>18024320.9161379</v>
      </c>
      <c r="S1466" s="90">
        <v>163768.17758134499</v>
      </c>
      <c r="T1466" s="88">
        <v>92175999.134064794</v>
      </c>
    </row>
    <row r="1467" spans="1:20" x14ac:dyDescent="0.25">
      <c r="A1467" t="s">
        <v>24</v>
      </c>
      <c r="B1467" s="10" t="str">
        <f>VLOOKUP(E1467,'Overview Cluster Days'!B:E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 s="10">
        <v>20181202</v>
      </c>
      <c r="F1467" s="11">
        <v>2</v>
      </c>
      <c r="G1467" s="55">
        <v>3832375.6499996502</v>
      </c>
      <c r="H1467" s="48">
        <v>43979213.929122999</v>
      </c>
      <c r="I1467" s="48">
        <v>12910625.054559</v>
      </c>
      <c r="J1467" s="87">
        <v>7016939.42999982</v>
      </c>
      <c r="K1467" s="87">
        <v>8526419.5496983193</v>
      </c>
      <c r="L1467" s="87">
        <v>477737.55499977601</v>
      </c>
      <c r="M1467" s="87">
        <v>9886347.0468269195</v>
      </c>
      <c r="N1467" s="87">
        <v>6240883.2969898898</v>
      </c>
      <c r="O1467" s="87">
        <v>1531966.49</v>
      </c>
      <c r="P1467" s="88">
        <v>653014.85807113303</v>
      </c>
      <c r="Q1467" s="89">
        <v>76265573.613379806</v>
      </c>
      <c r="R1467" s="87">
        <v>18789949.246887699</v>
      </c>
      <c r="S1467" s="90">
        <v>183204.23006067699</v>
      </c>
      <c r="T1467" s="88">
        <v>95238727.090328202</v>
      </c>
    </row>
    <row r="1468" spans="1:20" x14ac:dyDescent="0.25">
      <c r="A1468" t="s">
        <v>24</v>
      </c>
      <c r="B1468" s="10" t="str">
        <f>VLOOKUP(E1468,'Overview Cluster Days'!B:E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 s="10">
        <v>20181202</v>
      </c>
      <c r="F1468" s="11">
        <v>3</v>
      </c>
      <c r="G1468" s="55">
        <v>3385550.14</v>
      </c>
      <c r="H1468" s="48">
        <v>41669631.505017199</v>
      </c>
      <c r="I1468" s="48">
        <v>12897640.445048001</v>
      </c>
      <c r="J1468" s="87">
        <v>6932157.6999997003</v>
      </c>
      <c r="K1468" s="87">
        <v>8561700.4138326999</v>
      </c>
      <c r="L1468" s="87">
        <v>488656.63999975799</v>
      </c>
      <c r="M1468" s="87">
        <v>9930131.9177261908</v>
      </c>
      <c r="N1468" s="87">
        <v>6475042.1549918996</v>
      </c>
      <c r="O1468" s="87">
        <v>1517910.35</v>
      </c>
      <c r="P1468" s="88">
        <v>734036.00554553</v>
      </c>
      <c r="Q1468" s="89">
        <v>73446680.203897595</v>
      </c>
      <c r="R1468" s="87">
        <v>19145777.0682634</v>
      </c>
      <c r="S1468" s="90">
        <v>178589.190514519</v>
      </c>
      <c r="T1468" s="88">
        <v>92771046.462675497</v>
      </c>
    </row>
    <row r="1469" spans="1:20" x14ac:dyDescent="0.25">
      <c r="A1469" t="s">
        <v>24</v>
      </c>
      <c r="B1469" s="10" t="str">
        <f>VLOOKUP(E1469,'Overview Cluster Days'!B:E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 s="10">
        <v>20181202</v>
      </c>
      <c r="F1469" s="11">
        <v>4</v>
      </c>
      <c r="G1469" s="55">
        <v>3348479.56</v>
      </c>
      <c r="H1469" s="48">
        <v>42652256.427229397</v>
      </c>
      <c r="I1469" s="48">
        <v>12902222.3867054</v>
      </c>
      <c r="J1469" s="87">
        <v>6898104.2999994997</v>
      </c>
      <c r="K1469" s="87">
        <v>8495615.2365329098</v>
      </c>
      <c r="L1469" s="87">
        <v>537614.389999495</v>
      </c>
      <c r="M1469" s="87">
        <v>10044726.886329001</v>
      </c>
      <c r="N1469" s="87">
        <v>6903043.4449916799</v>
      </c>
      <c r="O1469" s="87">
        <v>1336152.68</v>
      </c>
      <c r="P1469" s="88">
        <v>660011.96696456103</v>
      </c>
      <c r="Q1469" s="89">
        <v>74296677.910467207</v>
      </c>
      <c r="R1469" s="87">
        <v>19481549.368284799</v>
      </c>
      <c r="S1469" s="90">
        <v>177657.82611269399</v>
      </c>
      <c r="T1469" s="88">
        <v>93955885.104864702</v>
      </c>
    </row>
    <row r="1470" spans="1:20" x14ac:dyDescent="0.25">
      <c r="A1470" t="s">
        <v>24</v>
      </c>
      <c r="B1470" s="10" t="str">
        <f>VLOOKUP(E1470,'Overview Cluster Days'!B:E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 s="10">
        <v>20181202</v>
      </c>
      <c r="F1470" s="11">
        <v>5</v>
      </c>
      <c r="G1470" s="55">
        <v>3355402.21</v>
      </c>
      <c r="H1470" s="48">
        <v>36845056.696512401</v>
      </c>
      <c r="I1470" s="48">
        <v>12899864.3621742</v>
      </c>
      <c r="J1470" s="87">
        <v>6909896.1799999401</v>
      </c>
      <c r="K1470" s="87">
        <v>8585297.8145601992</v>
      </c>
      <c r="L1470" s="87">
        <v>583641.71900000004</v>
      </c>
      <c r="M1470" s="87">
        <v>9477159.3024770804</v>
      </c>
      <c r="N1470" s="87">
        <v>7118758.09599117</v>
      </c>
      <c r="O1470" s="87">
        <v>1405364.6</v>
      </c>
      <c r="P1470" s="88">
        <v>664344.52296789805</v>
      </c>
      <c r="Q1470" s="89">
        <v>68595517.2632467</v>
      </c>
      <c r="R1470" s="87">
        <v>19249268.240436099</v>
      </c>
      <c r="S1470" s="90">
        <v>90667.616077636805</v>
      </c>
      <c r="T1470" s="88">
        <v>87935453.119760498</v>
      </c>
    </row>
    <row r="1471" spans="1:20" x14ac:dyDescent="0.25">
      <c r="A1471" t="s">
        <v>24</v>
      </c>
      <c r="B1471" s="10" t="str">
        <f>VLOOKUP(E1471,'Overview Cluster Days'!B:E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 s="10">
        <v>20181202</v>
      </c>
      <c r="F1471" s="11">
        <v>6</v>
      </c>
      <c r="G1471" s="55">
        <v>3347225.6199972299</v>
      </c>
      <c r="H1471" s="48">
        <v>37740488.092232801</v>
      </c>
      <c r="I1471" s="48">
        <v>13197809.0034608</v>
      </c>
      <c r="J1471" s="87">
        <v>7003833.9549998501</v>
      </c>
      <c r="K1471" s="87">
        <v>8966098.0720264707</v>
      </c>
      <c r="L1471" s="87">
        <v>619114.05999722902</v>
      </c>
      <c r="M1471" s="87">
        <v>9723253.0062817503</v>
      </c>
      <c r="N1471" s="87">
        <v>7137277.5146468701</v>
      </c>
      <c r="O1471" s="87">
        <v>1479323.85499926</v>
      </c>
      <c r="P1471" s="88">
        <v>689188.818232727</v>
      </c>
      <c r="Q1471" s="89">
        <v>70255454.742717102</v>
      </c>
      <c r="R1471" s="87">
        <v>19648157.2541578</v>
      </c>
      <c r="S1471" s="90">
        <v>163270.21507215899</v>
      </c>
      <c r="T1471" s="88">
        <v>90066882.211947098</v>
      </c>
    </row>
    <row r="1472" spans="1:20" x14ac:dyDescent="0.25">
      <c r="A1472" t="s">
        <v>24</v>
      </c>
      <c r="B1472" s="10" t="str">
        <f>VLOOKUP(E1472,'Overview Cluster Days'!B:E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 s="10">
        <v>20181202</v>
      </c>
      <c r="F1472" s="11">
        <v>7</v>
      </c>
      <c r="G1472" s="55">
        <v>3423146.06</v>
      </c>
      <c r="H1472" s="48">
        <v>37066869.0059328</v>
      </c>
      <c r="I1472" s="48">
        <v>13004795.4752816</v>
      </c>
      <c r="J1472" s="87">
        <v>7160646.9129999997</v>
      </c>
      <c r="K1472" s="87">
        <v>8559603.7929673307</v>
      </c>
      <c r="L1472" s="87">
        <v>607329.64</v>
      </c>
      <c r="M1472" s="87">
        <v>9839237.1830138508</v>
      </c>
      <c r="N1472" s="87">
        <v>7035229.1829418996</v>
      </c>
      <c r="O1472" s="87">
        <v>1513618.558</v>
      </c>
      <c r="P1472" s="88">
        <v>656398.57757014094</v>
      </c>
      <c r="Q1472" s="89">
        <v>69215061.247181699</v>
      </c>
      <c r="R1472" s="87">
        <v>19651813.141525902</v>
      </c>
      <c r="S1472" s="90">
        <v>117111.59869473999</v>
      </c>
      <c r="T1472" s="88">
        <v>88983985.987402394</v>
      </c>
    </row>
    <row r="1473" spans="1:20" x14ac:dyDescent="0.25">
      <c r="A1473" t="s">
        <v>24</v>
      </c>
      <c r="B1473" s="10" t="str">
        <f>VLOOKUP(E1473,'Overview Cluster Days'!B:E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 s="10">
        <v>20181202</v>
      </c>
      <c r="F1473" s="11">
        <v>8</v>
      </c>
      <c r="G1473" s="55">
        <v>3604866.8609996298</v>
      </c>
      <c r="H1473" s="48">
        <v>37794241.294314504</v>
      </c>
      <c r="I1473" s="48">
        <v>12948577.014171001</v>
      </c>
      <c r="J1473" s="87">
        <v>7454594.7009996399</v>
      </c>
      <c r="K1473" s="87">
        <v>8097125.1602905504</v>
      </c>
      <c r="L1473" s="87">
        <v>589810.649997061</v>
      </c>
      <c r="M1473" s="87">
        <v>9777226.4666786008</v>
      </c>
      <c r="N1473" s="87">
        <v>6940986.2679320499</v>
      </c>
      <c r="O1473" s="87">
        <v>1355595.5269999299</v>
      </c>
      <c r="P1473" s="88">
        <v>589538.82999901101</v>
      </c>
      <c r="Q1473" s="89">
        <v>69899405.030775294</v>
      </c>
      <c r="R1473" s="87">
        <v>19253157.741606701</v>
      </c>
      <c r="S1473" s="90">
        <v>186917.96835173099</v>
      </c>
      <c r="T1473" s="88">
        <v>89339480.740733698</v>
      </c>
    </row>
    <row r="1474" spans="1:20" x14ac:dyDescent="0.25">
      <c r="A1474" t="s">
        <v>24</v>
      </c>
      <c r="B1474" s="10" t="str">
        <f>VLOOKUP(E1474,'Overview Cluster Days'!B:E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 s="10">
        <v>20181202</v>
      </c>
      <c r="F1474" s="11">
        <v>9</v>
      </c>
      <c r="G1474" s="55">
        <v>4053030.08</v>
      </c>
      <c r="H1474" s="48">
        <v>36538634.313104197</v>
      </c>
      <c r="I1474" s="48">
        <v>12880118.325884899</v>
      </c>
      <c r="J1474" s="87">
        <v>7890071.9299995303</v>
      </c>
      <c r="K1474" s="87">
        <v>7070439.5344299097</v>
      </c>
      <c r="L1474" s="87">
        <v>546824.11</v>
      </c>
      <c r="M1474" s="87">
        <v>9145057.7327467408</v>
      </c>
      <c r="N1474" s="87">
        <v>6862571.6599556804</v>
      </c>
      <c r="O1474" s="87">
        <v>1229050.142</v>
      </c>
      <c r="P1474" s="88">
        <v>662193.09495453199</v>
      </c>
      <c r="Q1474" s="89">
        <v>68432294.183418497</v>
      </c>
      <c r="R1474" s="87">
        <v>18445696.739657</v>
      </c>
      <c r="S1474" s="90">
        <v>176309.12440422099</v>
      </c>
      <c r="T1474" s="88">
        <v>87054300.047479704</v>
      </c>
    </row>
    <row r="1475" spans="1:20" x14ac:dyDescent="0.25">
      <c r="A1475" t="s">
        <v>24</v>
      </c>
      <c r="B1475" s="10" t="str">
        <f>VLOOKUP(E1475,'Overview Cluster Days'!B:E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 s="10">
        <v>20181202</v>
      </c>
      <c r="F1475" s="11">
        <v>10</v>
      </c>
      <c r="G1475" s="55">
        <v>4449082.4499998</v>
      </c>
      <c r="H1475" s="48">
        <v>36733473.766428702</v>
      </c>
      <c r="I1475" s="48">
        <v>12809145.404329799</v>
      </c>
      <c r="J1475" s="87">
        <v>8078537.693</v>
      </c>
      <c r="K1475" s="87">
        <v>7275243.9726292798</v>
      </c>
      <c r="L1475" s="87">
        <v>517346.949997427</v>
      </c>
      <c r="M1475" s="87">
        <v>9130750.8678544704</v>
      </c>
      <c r="N1475" s="87">
        <v>6910588.9489919003</v>
      </c>
      <c r="O1475" s="87">
        <v>1139286.736</v>
      </c>
      <c r="P1475" s="88">
        <v>547954.41829102999</v>
      </c>
      <c r="Q1475" s="89">
        <v>69345483.286387593</v>
      </c>
      <c r="R1475" s="87">
        <v>18245927.9211348</v>
      </c>
      <c r="S1475" s="90">
        <v>144050.329546402</v>
      </c>
      <c r="T1475" s="88">
        <v>87735461.537068799</v>
      </c>
    </row>
    <row r="1476" spans="1:20" x14ac:dyDescent="0.25">
      <c r="A1476" t="s">
        <v>24</v>
      </c>
      <c r="B1476" s="10" t="str">
        <f>VLOOKUP(E1476,'Overview Cluster Days'!B:E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 s="10">
        <v>20181202</v>
      </c>
      <c r="F1476" s="11">
        <v>11</v>
      </c>
      <c r="G1476" s="55">
        <v>4640324.67</v>
      </c>
      <c r="H1476" s="48">
        <v>37538813.725400798</v>
      </c>
      <c r="I1476" s="48">
        <v>12738889.434929401</v>
      </c>
      <c r="J1476" s="87">
        <v>8453195.1519995797</v>
      </c>
      <c r="K1476" s="87">
        <v>7388846.0805525202</v>
      </c>
      <c r="L1476" s="87">
        <v>510401.83</v>
      </c>
      <c r="M1476" s="87">
        <v>9459409.3524708096</v>
      </c>
      <c r="N1476" s="87">
        <v>6928785.2269911002</v>
      </c>
      <c r="O1476" s="87">
        <v>1220459.67999947</v>
      </c>
      <c r="P1476" s="88">
        <v>622104.42218341003</v>
      </c>
      <c r="Q1476" s="89">
        <v>70760069.062882304</v>
      </c>
      <c r="R1476" s="87">
        <v>18741160.511644799</v>
      </c>
      <c r="S1476" s="90">
        <v>114248.37287915099</v>
      </c>
      <c r="T1476" s="88">
        <v>89615477.947406203</v>
      </c>
    </row>
    <row r="1477" spans="1:20" x14ac:dyDescent="0.25">
      <c r="A1477" t="s">
        <v>24</v>
      </c>
      <c r="B1477" s="10" t="str">
        <f>VLOOKUP(E1477,'Overview Cluster Days'!B:E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 s="10">
        <v>20181202</v>
      </c>
      <c r="F1477" s="11">
        <v>12</v>
      </c>
      <c r="G1477" s="55">
        <v>4937399.2149995603</v>
      </c>
      <c r="H1477" s="48">
        <v>40845567.655148298</v>
      </c>
      <c r="I1477" s="48">
        <v>13154027.1530442</v>
      </c>
      <c r="J1477" s="87">
        <v>8708704.5449987892</v>
      </c>
      <c r="K1477" s="87">
        <v>7412298.6310374597</v>
      </c>
      <c r="L1477" s="87">
        <v>474186.09498243599</v>
      </c>
      <c r="M1477" s="87">
        <v>8858073.7607516907</v>
      </c>
      <c r="N1477" s="87">
        <v>6947838.5799895702</v>
      </c>
      <c r="O1477" s="87">
        <v>1221133.696</v>
      </c>
      <c r="P1477" s="88">
        <v>672149.50595495896</v>
      </c>
      <c r="Q1477" s="89">
        <v>75057997.199228406</v>
      </c>
      <c r="R1477" s="87">
        <v>18173381.637678701</v>
      </c>
      <c r="S1477" s="90">
        <v>116149.394172913</v>
      </c>
      <c r="T1477" s="88">
        <v>93347528.231079906</v>
      </c>
    </row>
    <row r="1478" spans="1:20" x14ac:dyDescent="0.25">
      <c r="A1478" t="s">
        <v>24</v>
      </c>
      <c r="B1478" s="10" t="str">
        <f>VLOOKUP(E1478,'Overview Cluster Days'!B:E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 s="10">
        <v>20181202</v>
      </c>
      <c r="F1478" s="11">
        <v>13</v>
      </c>
      <c r="G1478" s="55">
        <v>5208714.2679998102</v>
      </c>
      <c r="H1478" s="48">
        <v>40411569.454205401</v>
      </c>
      <c r="I1478" s="48">
        <v>12738033.282842699</v>
      </c>
      <c r="J1478" s="87">
        <v>8961999.1799999997</v>
      </c>
      <c r="K1478" s="87">
        <v>7369478.0197900496</v>
      </c>
      <c r="L1478" s="87">
        <v>462502.71299999999</v>
      </c>
      <c r="M1478" s="87">
        <v>8822579.3880269602</v>
      </c>
      <c r="N1478" s="87">
        <v>6610197.8291502995</v>
      </c>
      <c r="O1478" s="87">
        <v>1213536.1899971301</v>
      </c>
      <c r="P1478" s="88">
        <v>679828.79974124697</v>
      </c>
      <c r="Q1478" s="89">
        <v>74689794.204837993</v>
      </c>
      <c r="R1478" s="87">
        <v>17788644.919915602</v>
      </c>
      <c r="S1478" s="90">
        <v>103971.09928756701</v>
      </c>
      <c r="T1478" s="88">
        <v>92582410.224041194</v>
      </c>
    </row>
    <row r="1479" spans="1:20" x14ac:dyDescent="0.25">
      <c r="A1479" t="s">
        <v>24</v>
      </c>
      <c r="B1479" s="10" t="str">
        <f>VLOOKUP(E1479,'Overview Cluster Days'!B:E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 s="10">
        <v>20181202</v>
      </c>
      <c r="F1479" s="11">
        <v>14</v>
      </c>
      <c r="G1479" s="55">
        <v>5021793.1499992097</v>
      </c>
      <c r="H1479" s="48">
        <v>39572985.876233503</v>
      </c>
      <c r="I1479" s="48">
        <v>12702193.2131058</v>
      </c>
      <c r="J1479" s="87">
        <v>8808136.3599999994</v>
      </c>
      <c r="K1479" s="87">
        <v>7979141.0829092301</v>
      </c>
      <c r="L1479" s="87">
        <v>494819.9</v>
      </c>
      <c r="M1479" s="87">
        <v>9016391.0572112706</v>
      </c>
      <c r="N1479" s="87">
        <v>6616767.9919845499</v>
      </c>
      <c r="O1479" s="87">
        <v>1205005.11999713</v>
      </c>
      <c r="P1479" s="88">
        <v>566517.81999999995</v>
      </c>
      <c r="Q1479" s="89">
        <v>74084249.682247698</v>
      </c>
      <c r="R1479" s="87">
        <v>17899501.889192902</v>
      </c>
      <c r="S1479" s="90">
        <v>144073.59067278999</v>
      </c>
      <c r="T1479" s="88">
        <v>92127825.162113503</v>
      </c>
    </row>
    <row r="1480" spans="1:20" x14ac:dyDescent="0.25">
      <c r="A1480" t="s">
        <v>24</v>
      </c>
      <c r="B1480" s="10" t="str">
        <f>VLOOKUP(E1480,'Overview Cluster Days'!B:E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 s="10">
        <v>20181202</v>
      </c>
      <c r="F1480" s="11">
        <v>15</v>
      </c>
      <c r="G1480" s="55">
        <v>4848125.53</v>
      </c>
      <c r="H1480" s="48">
        <v>39068316.878084399</v>
      </c>
      <c r="I1480" s="48">
        <v>13236250.425757499</v>
      </c>
      <c r="J1480" s="87">
        <v>8744560.9159997609</v>
      </c>
      <c r="K1480" s="87">
        <v>8029679.7043625498</v>
      </c>
      <c r="L1480" s="87">
        <v>509297.46</v>
      </c>
      <c r="M1480" s="87">
        <v>9292596.7876527403</v>
      </c>
      <c r="N1480" s="87">
        <v>6493084.8739903197</v>
      </c>
      <c r="O1480" s="87">
        <v>1203768.531</v>
      </c>
      <c r="P1480" s="88">
        <v>540413.41096759203</v>
      </c>
      <c r="Q1480" s="89">
        <v>73926933.454204202</v>
      </c>
      <c r="R1480" s="87">
        <v>18039161.063610699</v>
      </c>
      <c r="S1480" s="90">
        <v>148780.99183799699</v>
      </c>
      <c r="T1480" s="88">
        <v>92114875.509652898</v>
      </c>
    </row>
    <row r="1481" spans="1:20" x14ac:dyDescent="0.25">
      <c r="A1481" t="s">
        <v>24</v>
      </c>
      <c r="B1481" s="10" t="str">
        <f>VLOOKUP(E1481,'Overview Cluster Days'!B:E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 s="10">
        <v>20181202</v>
      </c>
      <c r="F1481" s="11">
        <v>16</v>
      </c>
      <c r="G1481" s="55">
        <v>5059319.1399999997</v>
      </c>
      <c r="H1481" s="48">
        <v>39872678.966303699</v>
      </c>
      <c r="I1481" s="48">
        <v>13118422.6751964</v>
      </c>
      <c r="J1481" s="87">
        <v>8470390.6199997198</v>
      </c>
      <c r="K1481" s="87">
        <v>8040037.1109624598</v>
      </c>
      <c r="L1481" s="87">
        <v>473917.05999574799</v>
      </c>
      <c r="M1481" s="87">
        <v>9499865.5428248402</v>
      </c>
      <c r="N1481" s="87">
        <v>6283662.5471733203</v>
      </c>
      <c r="O1481" s="87">
        <v>1208490.7299999199</v>
      </c>
      <c r="P1481" s="88">
        <v>518975.80795114802</v>
      </c>
      <c r="Q1481" s="89">
        <v>74560848.512462303</v>
      </c>
      <c r="R1481" s="87">
        <v>17984911.687945001</v>
      </c>
      <c r="S1481" s="90">
        <v>156149.84567897001</v>
      </c>
      <c r="T1481" s="88">
        <v>92701910.046086207</v>
      </c>
    </row>
    <row r="1482" spans="1:20" x14ac:dyDescent="0.25">
      <c r="A1482" t="s">
        <v>24</v>
      </c>
      <c r="B1482" s="10" t="str">
        <f>VLOOKUP(E1482,'Overview Cluster Days'!B:E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 s="10">
        <v>20181202</v>
      </c>
      <c r="F1482" s="11">
        <v>17</v>
      </c>
      <c r="G1482" s="55">
        <v>5512170.392</v>
      </c>
      <c r="H1482" s="48">
        <v>39792198.084637202</v>
      </c>
      <c r="I1482" s="48">
        <v>13304876.2871974</v>
      </c>
      <c r="J1482" s="87">
        <v>8942393.5380000006</v>
      </c>
      <c r="K1482" s="87">
        <v>8122455.0595685402</v>
      </c>
      <c r="L1482" s="87">
        <v>409872.364</v>
      </c>
      <c r="M1482" s="87">
        <v>9121820.9870255198</v>
      </c>
      <c r="N1482" s="87">
        <v>6145655.8777976902</v>
      </c>
      <c r="O1482" s="87">
        <v>1228216.1470000001</v>
      </c>
      <c r="P1482" s="88">
        <v>503517.198437638</v>
      </c>
      <c r="Q1482" s="89">
        <v>75674093.361403197</v>
      </c>
      <c r="R1482" s="87">
        <v>17409082.574260801</v>
      </c>
      <c r="S1482" s="90">
        <v>164588.60155207801</v>
      </c>
      <c r="T1482" s="88">
        <v>93247764.537216097</v>
      </c>
    </row>
    <row r="1483" spans="1:20" x14ac:dyDescent="0.25">
      <c r="A1483" t="s">
        <v>24</v>
      </c>
      <c r="B1483" s="10" t="str">
        <f>VLOOKUP(E1483,'Overview Cluster Days'!B:E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 s="10">
        <v>20181202</v>
      </c>
      <c r="F1483" s="11">
        <v>18</v>
      </c>
      <c r="G1483" s="55">
        <v>6923535.0279993797</v>
      </c>
      <c r="H1483" s="48">
        <v>41949035.1785964</v>
      </c>
      <c r="I1483" s="48">
        <v>12850261.409685999</v>
      </c>
      <c r="J1483" s="87">
        <v>9728185.3099972308</v>
      </c>
      <c r="K1483" s="87">
        <v>8514043.7952379808</v>
      </c>
      <c r="L1483" s="87">
        <v>280191.17498443503</v>
      </c>
      <c r="M1483" s="87">
        <v>8712886.5212894306</v>
      </c>
      <c r="N1483" s="87">
        <v>5890341.3302477002</v>
      </c>
      <c r="O1483" s="87">
        <v>1121464.41999951</v>
      </c>
      <c r="P1483" s="88">
        <v>582203.00699564</v>
      </c>
      <c r="Q1483" s="89">
        <v>79965060.721516997</v>
      </c>
      <c r="R1483" s="87">
        <v>16587086.453516699</v>
      </c>
      <c r="S1483" s="90">
        <v>124558.01338891601</v>
      </c>
      <c r="T1483" s="88">
        <v>96676705.188422605</v>
      </c>
    </row>
    <row r="1484" spans="1:20" x14ac:dyDescent="0.25">
      <c r="A1484" t="s">
        <v>24</v>
      </c>
      <c r="B1484" s="10" t="str">
        <f>VLOOKUP(E1484,'Overview Cluster Days'!B:E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 s="10">
        <v>20181202</v>
      </c>
      <c r="F1484" s="11">
        <v>19</v>
      </c>
      <c r="G1484" s="55">
        <v>7531887.4579996001</v>
      </c>
      <c r="H1484" s="48">
        <v>42213262.989339702</v>
      </c>
      <c r="I1484" s="48">
        <v>11378975.2373874</v>
      </c>
      <c r="J1484" s="87">
        <v>9209155.3799998593</v>
      </c>
      <c r="K1484" s="87">
        <v>8469620.6261715405</v>
      </c>
      <c r="L1484" s="87">
        <v>284462.41200000001</v>
      </c>
      <c r="M1484" s="87">
        <v>9137768.6465792209</v>
      </c>
      <c r="N1484" s="87">
        <v>5660143.71258476</v>
      </c>
      <c r="O1484" s="87">
        <v>1237621.93</v>
      </c>
      <c r="P1484" s="88">
        <v>615778.50600000005</v>
      </c>
      <c r="Q1484" s="89">
        <v>78802901.690898001</v>
      </c>
      <c r="R1484" s="87">
        <v>16935775.207164001</v>
      </c>
      <c r="S1484" s="90">
        <v>213484.28737793001</v>
      </c>
      <c r="T1484" s="88">
        <v>95952161.185440004</v>
      </c>
    </row>
    <row r="1485" spans="1:20" x14ac:dyDescent="0.25">
      <c r="A1485" t="s">
        <v>24</v>
      </c>
      <c r="B1485" s="10" t="str">
        <f>VLOOKUP(E1485,'Overview Cluster Days'!B:E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 s="10">
        <v>20181202</v>
      </c>
      <c r="F1485" s="11">
        <v>20</v>
      </c>
      <c r="G1485" s="55">
        <v>7112980.3599978304</v>
      </c>
      <c r="H1485" s="48">
        <v>41629777.513696499</v>
      </c>
      <c r="I1485" s="48">
        <v>10780074.300798999</v>
      </c>
      <c r="J1485" s="87">
        <v>8651375.4499999993</v>
      </c>
      <c r="K1485" s="87">
        <v>8134879.4919284601</v>
      </c>
      <c r="L1485" s="87">
        <v>300097.46999999997</v>
      </c>
      <c r="M1485" s="87">
        <v>9038747.7174612097</v>
      </c>
      <c r="N1485" s="87">
        <v>5650458.8192680497</v>
      </c>
      <c r="O1485" s="87">
        <v>1174416.28999941</v>
      </c>
      <c r="P1485" s="88">
        <v>611221.04</v>
      </c>
      <c r="Q1485" s="89">
        <v>76309087.1164217</v>
      </c>
      <c r="R1485" s="87">
        <v>16774941.3367287</v>
      </c>
      <c r="S1485" s="90">
        <v>195358.56790016199</v>
      </c>
      <c r="T1485" s="88">
        <v>93279387.021050498</v>
      </c>
    </row>
    <row r="1486" spans="1:20" x14ac:dyDescent="0.25">
      <c r="A1486" t="s">
        <v>24</v>
      </c>
      <c r="B1486" s="10" t="str">
        <f>VLOOKUP(E1486,'Overview Cluster Days'!B:E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 s="10">
        <v>20181202</v>
      </c>
      <c r="F1486" s="11">
        <v>21</v>
      </c>
      <c r="G1486" s="55">
        <v>6505765.1799999997</v>
      </c>
      <c r="H1486" s="48">
        <v>40437663.540609099</v>
      </c>
      <c r="I1486" s="48">
        <v>11063676.3525807</v>
      </c>
      <c r="J1486" s="87">
        <v>8310136.2699999996</v>
      </c>
      <c r="K1486" s="87">
        <v>9336212.3890995309</v>
      </c>
      <c r="L1486" s="87">
        <v>297258.75999633898</v>
      </c>
      <c r="M1486" s="87">
        <v>8733971.9308067802</v>
      </c>
      <c r="N1486" s="87">
        <v>5741084.3614145899</v>
      </c>
      <c r="O1486" s="87">
        <v>1078906.2599996</v>
      </c>
      <c r="P1486" s="88">
        <v>616116.36041354598</v>
      </c>
      <c r="Q1486" s="89">
        <v>75653453.732289404</v>
      </c>
      <c r="R1486" s="87">
        <v>16467337.672630901</v>
      </c>
      <c r="S1486" s="90">
        <v>188040.04411448701</v>
      </c>
      <c r="T1486" s="88">
        <v>92308831.449034706</v>
      </c>
    </row>
    <row r="1487" spans="1:20" x14ac:dyDescent="0.25">
      <c r="A1487" t="s">
        <v>24</v>
      </c>
      <c r="B1487" s="10" t="str">
        <f>VLOOKUP(E1487,'Overview Cluster Days'!B:E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 s="10">
        <v>20181202</v>
      </c>
      <c r="F1487" s="11">
        <v>22</v>
      </c>
      <c r="G1487" s="55">
        <v>5700974.3139991304</v>
      </c>
      <c r="H1487" s="48">
        <v>39223933.900695696</v>
      </c>
      <c r="I1487" s="48">
        <v>11257819.9489368</v>
      </c>
      <c r="J1487" s="87">
        <v>7294006.2000000002</v>
      </c>
      <c r="K1487" s="87">
        <v>8885542.7622986604</v>
      </c>
      <c r="L1487" s="87">
        <v>361609.28199789202</v>
      </c>
      <c r="M1487" s="87">
        <v>8880118.53076059</v>
      </c>
      <c r="N1487" s="87">
        <v>5856304.1356669404</v>
      </c>
      <c r="O1487" s="87">
        <v>1146677.77</v>
      </c>
      <c r="P1487" s="88">
        <v>622762.80499561597</v>
      </c>
      <c r="Q1487" s="89">
        <v>72362277.125930294</v>
      </c>
      <c r="R1487" s="87">
        <v>16867472.523421001</v>
      </c>
      <c r="S1487" s="90">
        <v>126196.79606829899</v>
      </c>
      <c r="T1487" s="88">
        <v>89355946.445419699</v>
      </c>
    </row>
    <row r="1488" spans="1:20" x14ac:dyDescent="0.25">
      <c r="A1488" t="s">
        <v>24</v>
      </c>
      <c r="B1488" s="10" t="str">
        <f>VLOOKUP(E1488,'Overview Cluster Days'!B:E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 s="10">
        <v>20181202</v>
      </c>
      <c r="F1488" s="11">
        <v>23</v>
      </c>
      <c r="G1488" s="55">
        <v>5768720.61999954</v>
      </c>
      <c r="H1488" s="48">
        <v>38571000.0208323</v>
      </c>
      <c r="I1488" s="48">
        <v>10714542.487300999</v>
      </c>
      <c r="J1488" s="87">
        <v>6683219.6299999999</v>
      </c>
      <c r="K1488" s="87">
        <v>9233433.2903965693</v>
      </c>
      <c r="L1488" s="87">
        <v>431951.49</v>
      </c>
      <c r="M1488" s="87">
        <v>8790819.7937041204</v>
      </c>
      <c r="N1488" s="87">
        <v>5873198.1832145797</v>
      </c>
      <c r="O1488" s="87">
        <v>1289318.99</v>
      </c>
      <c r="P1488" s="88">
        <v>608280.04109090497</v>
      </c>
      <c r="Q1488" s="89">
        <v>70970916.048529401</v>
      </c>
      <c r="R1488" s="87">
        <v>16993568.4980096</v>
      </c>
      <c r="S1488" s="90">
        <v>106462.207339844</v>
      </c>
      <c r="T1488" s="88">
        <v>88070946.753878802</v>
      </c>
    </row>
    <row r="1489" spans="1:20" x14ac:dyDescent="0.25">
      <c r="A1489" t="s">
        <v>24</v>
      </c>
      <c r="B1489" s="10" t="str">
        <f>VLOOKUP(E1489,'Overview Cluster Days'!B:E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 s="10">
        <v>20181202</v>
      </c>
      <c r="F1489" s="11">
        <v>24</v>
      </c>
      <c r="G1489" s="55">
        <v>5494411.3200000003</v>
      </c>
      <c r="H1489" s="48">
        <v>36947240.529722303</v>
      </c>
      <c r="I1489" s="48">
        <v>11348356.024927801</v>
      </c>
      <c r="J1489" s="87">
        <v>6608556.2199999997</v>
      </c>
      <c r="K1489" s="87">
        <v>9047047.2040504999</v>
      </c>
      <c r="L1489" s="87">
        <v>466490.62999782298</v>
      </c>
      <c r="M1489" s="87">
        <v>9071544.9360355493</v>
      </c>
      <c r="N1489" s="87">
        <v>5909734.1749919001</v>
      </c>
      <c r="O1489" s="87">
        <v>1498409.1899997999</v>
      </c>
      <c r="P1489" s="88">
        <v>690304.91689860797</v>
      </c>
      <c r="Q1489" s="89">
        <v>69445611.298700601</v>
      </c>
      <c r="R1489" s="87">
        <v>17636483.8479237</v>
      </c>
      <c r="S1489" s="90">
        <v>204222.282355148</v>
      </c>
      <c r="T1489" s="88">
        <v>87286317.428979397</v>
      </c>
    </row>
    <row r="1490" spans="1:20" x14ac:dyDescent="0.25">
      <c r="A1490" t="s">
        <v>24</v>
      </c>
      <c r="B1490" s="10" t="str">
        <f>VLOOKUP(E1490,'Overview Cluster Days'!B:E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 s="10">
        <v>20181203</v>
      </c>
      <c r="F1490" s="11">
        <v>1</v>
      </c>
      <c r="G1490" s="55">
        <v>4266712.8599982196</v>
      </c>
      <c r="H1490" s="48">
        <v>38664092.386763401</v>
      </c>
      <c r="I1490" s="48">
        <v>10170132.8489794</v>
      </c>
      <c r="J1490" s="87">
        <v>7948022.9299999103</v>
      </c>
      <c r="K1490" s="87">
        <v>8217622.18800129</v>
      </c>
      <c r="L1490" s="87">
        <v>464412.86999821902</v>
      </c>
      <c r="M1490" s="87">
        <v>9920519.1961968001</v>
      </c>
      <c r="N1490" s="87">
        <v>6213721.3279419001</v>
      </c>
      <c r="O1490" s="87">
        <v>1229412.21</v>
      </c>
      <c r="P1490" s="88">
        <v>433378.96621416201</v>
      </c>
      <c r="Q1490" s="89">
        <v>69266583.213742197</v>
      </c>
      <c r="R1490" s="87">
        <v>18261444.570351101</v>
      </c>
      <c r="S1490" s="90">
        <v>219009.29179936199</v>
      </c>
      <c r="T1490" s="88">
        <v>87747037.075892597</v>
      </c>
    </row>
    <row r="1491" spans="1:20" x14ac:dyDescent="0.25">
      <c r="A1491" t="s">
        <v>24</v>
      </c>
      <c r="B1491" s="10" t="str">
        <f>VLOOKUP(E1491,'Overview Cluster Days'!B:E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 s="10">
        <v>20181203</v>
      </c>
      <c r="F1491" s="11">
        <v>2</v>
      </c>
      <c r="G1491" s="55">
        <v>3941243.57</v>
      </c>
      <c r="H1491" s="48">
        <v>39404546.429742403</v>
      </c>
      <c r="I1491" s="48">
        <v>10244790.7982419</v>
      </c>
      <c r="J1491" s="87">
        <v>7881565.5159988003</v>
      </c>
      <c r="K1491" s="87">
        <v>7799469.8599513797</v>
      </c>
      <c r="L1491" s="87">
        <v>584801.81000000006</v>
      </c>
      <c r="M1491" s="87">
        <v>10059162.476361699</v>
      </c>
      <c r="N1491" s="87">
        <v>6467170.0319489799</v>
      </c>
      <c r="O1491" s="87">
        <v>1346084.298</v>
      </c>
      <c r="P1491" s="88">
        <v>432219.04903133598</v>
      </c>
      <c r="Q1491" s="89">
        <v>69271616.173934504</v>
      </c>
      <c r="R1491" s="87">
        <v>18889437.665341999</v>
      </c>
      <c r="S1491" s="90">
        <v>163484.50650400601</v>
      </c>
      <c r="T1491" s="88">
        <v>88324538.345780507</v>
      </c>
    </row>
    <row r="1492" spans="1:20" x14ac:dyDescent="0.25">
      <c r="A1492" t="s">
        <v>24</v>
      </c>
      <c r="B1492" s="10" t="str">
        <f>VLOOKUP(E1492,'Overview Cluster Days'!B:E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 s="10">
        <v>20181203</v>
      </c>
      <c r="F1492" s="11">
        <v>3</v>
      </c>
      <c r="G1492" s="55">
        <v>3804310.72</v>
      </c>
      <c r="H1492" s="48">
        <v>39870581.125923596</v>
      </c>
      <c r="I1492" s="48">
        <v>10044564.675542699</v>
      </c>
      <c r="J1492" s="87">
        <v>7674605.5700000003</v>
      </c>
      <c r="K1492" s="87">
        <v>8171848.2947641704</v>
      </c>
      <c r="L1492" s="87">
        <v>626135.30000000005</v>
      </c>
      <c r="M1492" s="87">
        <v>10290854.359623499</v>
      </c>
      <c r="N1492" s="87">
        <v>6618799.6499905298</v>
      </c>
      <c r="O1492" s="87">
        <v>1417605.0699990101</v>
      </c>
      <c r="P1492" s="88">
        <v>507317.98608816799</v>
      </c>
      <c r="Q1492" s="89">
        <v>69565910.386230394</v>
      </c>
      <c r="R1492" s="87">
        <v>19460712.365701199</v>
      </c>
      <c r="S1492" s="90">
        <v>154878.70546541599</v>
      </c>
      <c r="T1492" s="88">
        <v>89181501.457396999</v>
      </c>
    </row>
    <row r="1493" spans="1:20" x14ac:dyDescent="0.25">
      <c r="A1493" t="s">
        <v>24</v>
      </c>
      <c r="B1493" s="10" t="str">
        <f>VLOOKUP(E1493,'Overview Cluster Days'!B:E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 s="10">
        <v>20181203</v>
      </c>
      <c r="F1493" s="11">
        <v>4</v>
      </c>
      <c r="G1493" s="55">
        <v>3754642.5839984501</v>
      </c>
      <c r="H1493" s="48">
        <v>39953781.371850699</v>
      </c>
      <c r="I1493" s="48">
        <v>10158775.7980025</v>
      </c>
      <c r="J1493" s="87">
        <v>7662762.2850000001</v>
      </c>
      <c r="K1493" s="87">
        <v>7835927.8959133802</v>
      </c>
      <c r="L1493" s="87">
        <v>642892.37</v>
      </c>
      <c r="M1493" s="87">
        <v>10194244.9219536</v>
      </c>
      <c r="N1493" s="87">
        <v>6836888.0059662499</v>
      </c>
      <c r="O1493" s="87">
        <v>1448948.7749999999</v>
      </c>
      <c r="P1493" s="88">
        <v>646398.34560720995</v>
      </c>
      <c r="Q1493" s="89">
        <v>69365889.934764996</v>
      </c>
      <c r="R1493" s="87">
        <v>19769372.418527</v>
      </c>
      <c r="S1493" s="90">
        <v>157397.351922425</v>
      </c>
      <c r="T1493" s="88">
        <v>89292659.7052145</v>
      </c>
    </row>
    <row r="1494" spans="1:20" x14ac:dyDescent="0.25">
      <c r="A1494" t="s">
        <v>24</v>
      </c>
      <c r="B1494" s="10" t="str">
        <f>VLOOKUP(E1494,'Overview Cluster Days'!B:E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 s="10">
        <v>20181203</v>
      </c>
      <c r="F1494" s="11">
        <v>5</v>
      </c>
      <c r="G1494" s="55">
        <v>3885165.3949996801</v>
      </c>
      <c r="H1494" s="48">
        <v>39147619.257240303</v>
      </c>
      <c r="I1494" s="48">
        <v>10362375.055862799</v>
      </c>
      <c r="J1494" s="87">
        <v>7776977.9199999999</v>
      </c>
      <c r="K1494" s="87">
        <v>8671961.7998403702</v>
      </c>
      <c r="L1494" s="87">
        <v>610328.11999836797</v>
      </c>
      <c r="M1494" s="87">
        <v>9821965.6270468105</v>
      </c>
      <c r="N1494" s="87">
        <v>6677684.7393506505</v>
      </c>
      <c r="O1494" s="87">
        <v>1372700.8</v>
      </c>
      <c r="P1494" s="88">
        <v>413018.10135485098</v>
      </c>
      <c r="Q1494" s="89">
        <v>69844099.427943096</v>
      </c>
      <c r="R1494" s="87">
        <v>18895697.3877507</v>
      </c>
      <c r="S1494" s="90">
        <v>136523.08892407201</v>
      </c>
      <c r="T1494" s="88">
        <v>88876319.904617906</v>
      </c>
    </row>
    <row r="1495" spans="1:20" x14ac:dyDescent="0.25">
      <c r="A1495" t="s">
        <v>24</v>
      </c>
      <c r="B1495" s="10" t="str">
        <f>VLOOKUP(E1495,'Overview Cluster Days'!B:E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 s="10">
        <v>20181203</v>
      </c>
      <c r="F1495" s="11">
        <v>6</v>
      </c>
      <c r="G1495" s="55">
        <v>4110197.2080000001</v>
      </c>
      <c r="H1495" s="48">
        <v>40385394.867716797</v>
      </c>
      <c r="I1495" s="48">
        <v>11138791.6076796</v>
      </c>
      <c r="J1495" s="87">
        <v>7919626.7300000004</v>
      </c>
      <c r="K1495" s="87">
        <v>8532158.9577883407</v>
      </c>
      <c r="L1495" s="87">
        <v>512492.924</v>
      </c>
      <c r="M1495" s="87">
        <v>9457284.5133712105</v>
      </c>
      <c r="N1495" s="87">
        <v>6217528.9799814001</v>
      </c>
      <c r="O1495" s="87">
        <v>1380969.7560000001</v>
      </c>
      <c r="P1495" s="88">
        <v>402331.63691325299</v>
      </c>
      <c r="Q1495" s="89">
        <v>72086169.371184796</v>
      </c>
      <c r="R1495" s="87">
        <v>17970607.810265899</v>
      </c>
      <c r="S1495" s="90">
        <v>124271.938078537</v>
      </c>
      <c r="T1495" s="88">
        <v>90181049.119529203</v>
      </c>
    </row>
    <row r="1496" spans="1:20" x14ac:dyDescent="0.25">
      <c r="A1496" t="s">
        <v>24</v>
      </c>
      <c r="B1496" s="10" t="str">
        <f>VLOOKUP(E1496,'Overview Cluster Days'!B:E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 s="10">
        <v>20181203</v>
      </c>
      <c r="F1496" s="11">
        <v>7</v>
      </c>
      <c r="G1496" s="55">
        <v>5225695.49</v>
      </c>
      <c r="H1496" s="48">
        <v>44760077.693672001</v>
      </c>
      <c r="I1496" s="48">
        <v>12774338.0440658</v>
      </c>
      <c r="J1496" s="87">
        <v>6806330.4099990102</v>
      </c>
      <c r="K1496" s="87">
        <v>8761332.8295737207</v>
      </c>
      <c r="L1496" s="87">
        <v>249031.69999891199</v>
      </c>
      <c r="M1496" s="87">
        <v>8479850.8572596107</v>
      </c>
      <c r="N1496" s="87">
        <v>5969879.8389968602</v>
      </c>
      <c r="O1496" s="87">
        <v>1547632.0999999</v>
      </c>
      <c r="P1496" s="88">
        <v>370948.15340923303</v>
      </c>
      <c r="Q1496" s="89">
        <v>78327774.467310607</v>
      </c>
      <c r="R1496" s="87">
        <v>16617342.649664501</v>
      </c>
      <c r="S1496" s="90">
        <v>114886.609675003</v>
      </c>
      <c r="T1496" s="88">
        <v>95060003.726650104</v>
      </c>
    </row>
    <row r="1497" spans="1:20" x14ac:dyDescent="0.25">
      <c r="A1497" t="s">
        <v>24</v>
      </c>
      <c r="B1497" s="10" t="str">
        <f>VLOOKUP(E1497,'Overview Cluster Days'!B:E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 s="10">
        <v>20181203</v>
      </c>
      <c r="F1497" s="11">
        <v>8</v>
      </c>
      <c r="G1497" s="55">
        <v>7843642.0499999998</v>
      </c>
      <c r="H1497" s="48">
        <v>48562855.1978468</v>
      </c>
      <c r="I1497" s="48">
        <v>13601988.1617778</v>
      </c>
      <c r="J1497" s="87">
        <v>5277314.16</v>
      </c>
      <c r="K1497" s="87">
        <v>9742634.3245971892</v>
      </c>
      <c r="L1497" s="87">
        <v>210299.008</v>
      </c>
      <c r="M1497" s="87">
        <v>8337883.5621075602</v>
      </c>
      <c r="N1497" s="87">
        <v>5925770.4582874998</v>
      </c>
      <c r="O1497" s="87">
        <v>1453350.71</v>
      </c>
      <c r="P1497" s="88">
        <v>376634.832492802</v>
      </c>
      <c r="Q1497" s="89">
        <v>85028433.894221798</v>
      </c>
      <c r="R1497" s="87">
        <v>16303938.570887901</v>
      </c>
      <c r="S1497" s="90">
        <v>129657.864184936</v>
      </c>
      <c r="T1497" s="88">
        <v>101462030.32929499</v>
      </c>
    </row>
    <row r="1498" spans="1:20" x14ac:dyDescent="0.25">
      <c r="A1498" t="s">
        <v>24</v>
      </c>
      <c r="B1498" s="10" t="str">
        <f>VLOOKUP(E1498,'Overview Cluster Days'!B:E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 s="10">
        <v>20181203</v>
      </c>
      <c r="F1498" s="11">
        <v>9</v>
      </c>
      <c r="G1498" s="55">
        <v>7405283.1500000004</v>
      </c>
      <c r="H1498" s="48">
        <v>45702115.132007301</v>
      </c>
      <c r="I1498" s="48">
        <v>16946988.1321248</v>
      </c>
      <c r="J1498" s="87">
        <v>7508492.7589999996</v>
      </c>
      <c r="K1498" s="87">
        <v>9100930.9053333793</v>
      </c>
      <c r="L1498" s="87">
        <v>209282.649980724</v>
      </c>
      <c r="M1498" s="87">
        <v>8315796.6481855996</v>
      </c>
      <c r="N1498" s="87">
        <v>6192158.8679800201</v>
      </c>
      <c r="O1498" s="87">
        <v>1711853.1170000001</v>
      </c>
      <c r="P1498" s="88">
        <v>396001.59698834998</v>
      </c>
      <c r="Q1498" s="89">
        <v>86663810.078465506</v>
      </c>
      <c r="R1498" s="87">
        <v>16825092.880134702</v>
      </c>
      <c r="S1498" s="90">
        <v>112319.56949646</v>
      </c>
      <c r="T1498" s="88">
        <v>103601222.528097</v>
      </c>
    </row>
    <row r="1499" spans="1:20" x14ac:dyDescent="0.25">
      <c r="A1499" t="s">
        <v>24</v>
      </c>
      <c r="B1499" s="10" t="str">
        <f>VLOOKUP(E1499,'Overview Cluster Days'!B:E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 s="10">
        <v>20181203</v>
      </c>
      <c r="F1499" s="11">
        <v>10</v>
      </c>
      <c r="G1499" s="55">
        <v>7107374.0360000003</v>
      </c>
      <c r="H1499" s="48">
        <v>46821968.082447603</v>
      </c>
      <c r="I1499" s="48">
        <v>16984631.487542</v>
      </c>
      <c r="J1499" s="87">
        <v>7677219.2359987199</v>
      </c>
      <c r="K1499" s="87">
        <v>8761867.1458165292</v>
      </c>
      <c r="L1499" s="87">
        <v>238523.80799999999</v>
      </c>
      <c r="M1499" s="87">
        <v>8820962.0620198101</v>
      </c>
      <c r="N1499" s="87">
        <v>6634837.6035631299</v>
      </c>
      <c r="O1499" s="87">
        <v>1648166.0089978301</v>
      </c>
      <c r="P1499" s="88">
        <v>372447.80559429398</v>
      </c>
      <c r="Q1499" s="89">
        <v>87353059.987804905</v>
      </c>
      <c r="R1499" s="87">
        <v>17714937.288175099</v>
      </c>
      <c r="S1499" s="90">
        <v>127244.24566682</v>
      </c>
      <c r="T1499" s="88">
        <v>105195241.52164701</v>
      </c>
    </row>
    <row r="1500" spans="1:20" x14ac:dyDescent="0.25">
      <c r="A1500" t="s">
        <v>24</v>
      </c>
      <c r="B1500" s="10" t="str">
        <f>VLOOKUP(E1500,'Overview Cluster Days'!B:E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 s="10">
        <v>20181203</v>
      </c>
      <c r="F1500" s="11">
        <v>11</v>
      </c>
      <c r="G1500" s="55">
        <v>6566186.04</v>
      </c>
      <c r="H1500" s="48">
        <v>46962802.321211196</v>
      </c>
      <c r="I1500" s="48">
        <v>17212356.549594101</v>
      </c>
      <c r="J1500" s="87">
        <v>7614530.3899999997</v>
      </c>
      <c r="K1500" s="87">
        <v>8815148.1196049899</v>
      </c>
      <c r="L1500" s="87">
        <v>270606.87999339303</v>
      </c>
      <c r="M1500" s="87">
        <v>9091005.7845275998</v>
      </c>
      <c r="N1500" s="87">
        <v>7088187.5488201398</v>
      </c>
      <c r="O1500" s="87">
        <v>1696646.1399999401</v>
      </c>
      <c r="P1500" s="88">
        <v>373370.17494735197</v>
      </c>
      <c r="Q1500" s="89">
        <v>87171023.420410305</v>
      </c>
      <c r="R1500" s="87">
        <v>18519816.528288402</v>
      </c>
      <c r="S1500" s="90">
        <v>124230.02583099301</v>
      </c>
      <c r="T1500" s="88">
        <v>105815069.97453</v>
      </c>
    </row>
    <row r="1501" spans="1:20" x14ac:dyDescent="0.25">
      <c r="A1501" t="s">
        <v>24</v>
      </c>
      <c r="B1501" s="10" t="str">
        <f>VLOOKUP(E1501,'Overview Cluster Days'!B:E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 s="10">
        <v>20181203</v>
      </c>
      <c r="F1501" s="11">
        <v>12</v>
      </c>
      <c r="G1501" s="55">
        <v>7065238.6379994303</v>
      </c>
      <c r="H1501" s="48">
        <v>47439255.806673102</v>
      </c>
      <c r="I1501" s="48">
        <v>17734007.960712701</v>
      </c>
      <c r="J1501" s="87">
        <v>7619784.0399993397</v>
      </c>
      <c r="K1501" s="87">
        <v>8976295.7264355794</v>
      </c>
      <c r="L1501" s="87">
        <v>273238.51598240703</v>
      </c>
      <c r="M1501" s="87">
        <v>9402295.4963290505</v>
      </c>
      <c r="N1501" s="87">
        <v>7602723.2150912099</v>
      </c>
      <c r="O1501" s="87">
        <v>1710345.2129983499</v>
      </c>
      <c r="P1501" s="88">
        <v>359887.91561485798</v>
      </c>
      <c r="Q1501" s="89">
        <v>88834582.171820104</v>
      </c>
      <c r="R1501" s="87">
        <v>19348490.356015898</v>
      </c>
      <c r="S1501" s="90">
        <v>144725.39708956901</v>
      </c>
      <c r="T1501" s="88">
        <v>108327797.924926</v>
      </c>
    </row>
    <row r="1502" spans="1:20" x14ac:dyDescent="0.25">
      <c r="A1502" t="s">
        <v>24</v>
      </c>
      <c r="B1502" s="10" t="str">
        <f>VLOOKUP(E1502,'Overview Cluster Days'!B:E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 s="10">
        <v>20181203</v>
      </c>
      <c r="F1502" s="11">
        <v>13</v>
      </c>
      <c r="G1502" s="55">
        <v>7144305.7679967303</v>
      </c>
      <c r="H1502" s="48">
        <v>46115204.951977797</v>
      </c>
      <c r="I1502" s="48">
        <v>17110048.3231095</v>
      </c>
      <c r="J1502" s="87">
        <v>7418504.05999937</v>
      </c>
      <c r="K1502" s="87">
        <v>9248069.9438425098</v>
      </c>
      <c r="L1502" s="87">
        <v>279255.22798683</v>
      </c>
      <c r="M1502" s="87">
        <v>9449500.2921831403</v>
      </c>
      <c r="N1502" s="87">
        <v>7886530.9749690397</v>
      </c>
      <c r="O1502" s="87">
        <v>1714979.2299997499</v>
      </c>
      <c r="P1502" s="88">
        <v>332579.42067151098</v>
      </c>
      <c r="Q1502" s="89">
        <v>87036133.046926007</v>
      </c>
      <c r="R1502" s="87">
        <v>19662845.145810299</v>
      </c>
      <c r="S1502" s="90">
        <v>131918.41930017</v>
      </c>
      <c r="T1502" s="88">
        <v>106830896.612036</v>
      </c>
    </row>
    <row r="1503" spans="1:20" x14ac:dyDescent="0.25">
      <c r="A1503" t="s">
        <v>24</v>
      </c>
      <c r="B1503" s="10" t="str">
        <f>VLOOKUP(E1503,'Overview Cluster Days'!B:E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 s="10">
        <v>20181203</v>
      </c>
      <c r="F1503" s="11">
        <v>14</v>
      </c>
      <c r="G1503" s="55">
        <v>7262115.5</v>
      </c>
      <c r="H1503" s="48">
        <v>46493670.429390997</v>
      </c>
      <c r="I1503" s="48">
        <v>16827311.633083802</v>
      </c>
      <c r="J1503" s="87">
        <v>7575110.1089986898</v>
      </c>
      <c r="K1503" s="87">
        <v>9168397.9863635395</v>
      </c>
      <c r="L1503" s="87">
        <v>264694.70998486102</v>
      </c>
      <c r="M1503" s="87">
        <v>9342490.4411146697</v>
      </c>
      <c r="N1503" s="87">
        <v>7950034.6760294</v>
      </c>
      <c r="O1503" s="87">
        <v>1651972.86799821</v>
      </c>
      <c r="P1503" s="88">
        <v>349280.04818296502</v>
      </c>
      <c r="Q1503" s="89">
        <v>87326605.657837003</v>
      </c>
      <c r="R1503" s="87">
        <v>19558472.743310101</v>
      </c>
      <c r="S1503" s="90">
        <v>128063.612850479</v>
      </c>
      <c r="T1503" s="88">
        <v>107013142.013998</v>
      </c>
    </row>
    <row r="1504" spans="1:20" x14ac:dyDescent="0.25">
      <c r="A1504" t="s">
        <v>24</v>
      </c>
      <c r="B1504" s="10" t="str">
        <f>VLOOKUP(E1504,'Overview Cluster Days'!B:E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 s="10">
        <v>20181203</v>
      </c>
      <c r="F1504" s="11">
        <v>15</v>
      </c>
      <c r="G1504" s="55">
        <v>7313710.6229998805</v>
      </c>
      <c r="H1504" s="48">
        <v>46511719.459922202</v>
      </c>
      <c r="I1504" s="48">
        <v>16908520.222610101</v>
      </c>
      <c r="J1504" s="87">
        <v>7828691.7400000002</v>
      </c>
      <c r="K1504" s="87">
        <v>9188636.5973630305</v>
      </c>
      <c r="L1504" s="87">
        <v>238120.698985127</v>
      </c>
      <c r="M1504" s="87">
        <v>8942715.9884419497</v>
      </c>
      <c r="N1504" s="87">
        <v>7701854.8061581003</v>
      </c>
      <c r="O1504" s="87">
        <v>1513734.68</v>
      </c>
      <c r="P1504" s="88">
        <v>400914.05174461001</v>
      </c>
      <c r="Q1504" s="89">
        <v>87751278.642895296</v>
      </c>
      <c r="R1504" s="87">
        <v>18797340.225329801</v>
      </c>
      <c r="S1504" s="90">
        <v>114855.186840027</v>
      </c>
      <c r="T1504" s="88">
        <v>106663474.05506501</v>
      </c>
    </row>
    <row r="1505" spans="1:20" x14ac:dyDescent="0.25">
      <c r="A1505" t="s">
        <v>24</v>
      </c>
      <c r="B1505" s="10" t="str">
        <f>VLOOKUP(E1505,'Overview Cluster Days'!B:E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 s="10">
        <v>20181203</v>
      </c>
      <c r="F1505" s="11">
        <v>16</v>
      </c>
      <c r="G1505" s="55">
        <v>7662188.6799999997</v>
      </c>
      <c r="H1505" s="48">
        <v>46444128.7235782</v>
      </c>
      <c r="I1505" s="48">
        <v>16833774.7250094</v>
      </c>
      <c r="J1505" s="87">
        <v>7873363.4499998502</v>
      </c>
      <c r="K1505" s="87">
        <v>9679540.6205109209</v>
      </c>
      <c r="L1505" s="87">
        <v>194865.85</v>
      </c>
      <c r="M1505" s="87">
        <v>8421514.1469849292</v>
      </c>
      <c r="N1505" s="87">
        <v>7516777.4792755097</v>
      </c>
      <c r="O1505" s="87">
        <v>1346550.42</v>
      </c>
      <c r="P1505" s="88">
        <v>410040.24023299699</v>
      </c>
      <c r="Q1505" s="89">
        <v>88492996.199098393</v>
      </c>
      <c r="R1505" s="87">
        <v>17889748.1364934</v>
      </c>
      <c r="S1505" s="90">
        <v>86891.315784607097</v>
      </c>
      <c r="T1505" s="88">
        <v>106469635.65137599</v>
      </c>
    </row>
    <row r="1506" spans="1:20" x14ac:dyDescent="0.25">
      <c r="A1506" t="s">
        <v>24</v>
      </c>
      <c r="B1506" s="10" t="str">
        <f>VLOOKUP(E1506,'Overview Cluster Days'!B:E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 s="10">
        <v>20181203</v>
      </c>
      <c r="F1506" s="11">
        <v>17</v>
      </c>
      <c r="G1506" s="55">
        <v>6705218.108</v>
      </c>
      <c r="H1506" s="48">
        <v>46248092.374787897</v>
      </c>
      <c r="I1506" s="48">
        <v>16948387.846294999</v>
      </c>
      <c r="J1506" s="87">
        <v>8464609.8200000003</v>
      </c>
      <c r="K1506" s="87">
        <v>10287964.818875</v>
      </c>
      <c r="L1506" s="87">
        <v>191542.22998550601</v>
      </c>
      <c r="M1506" s="87">
        <v>7663781.9948554896</v>
      </c>
      <c r="N1506" s="87">
        <v>7384491.9031673903</v>
      </c>
      <c r="O1506" s="87">
        <v>1174969.3</v>
      </c>
      <c r="P1506" s="88">
        <v>365812.47542793001</v>
      </c>
      <c r="Q1506" s="89">
        <v>88654272.967957899</v>
      </c>
      <c r="R1506" s="87">
        <v>16780597.903436299</v>
      </c>
      <c r="S1506" s="90">
        <v>103270.81782312</v>
      </c>
      <c r="T1506" s="88">
        <v>105538141.689217</v>
      </c>
    </row>
    <row r="1507" spans="1:20" x14ac:dyDescent="0.25">
      <c r="A1507" t="s">
        <v>24</v>
      </c>
      <c r="B1507" s="10" t="str">
        <f>VLOOKUP(E1507,'Overview Cluster Days'!B:E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 s="10">
        <v>20181203</v>
      </c>
      <c r="F1507" s="11">
        <v>18</v>
      </c>
      <c r="G1507" s="55">
        <v>8118128</v>
      </c>
      <c r="H1507" s="48">
        <v>46810755.453072302</v>
      </c>
      <c r="I1507" s="48">
        <v>15696181.847108901</v>
      </c>
      <c r="J1507" s="87">
        <v>9445248.65699853</v>
      </c>
      <c r="K1507" s="87">
        <v>8009213.8769680904</v>
      </c>
      <c r="L1507" s="87">
        <v>193225.51999815699</v>
      </c>
      <c r="M1507" s="87">
        <v>7439742.8446684703</v>
      </c>
      <c r="N1507" s="87">
        <v>6782228.8501831498</v>
      </c>
      <c r="O1507" s="87">
        <v>1094202.0060000001</v>
      </c>
      <c r="P1507" s="88">
        <v>386947.69888176298</v>
      </c>
      <c r="Q1507" s="89">
        <v>88079527.834147796</v>
      </c>
      <c r="R1507" s="87">
        <v>15896346.9197315</v>
      </c>
      <c r="S1507" s="90">
        <v>92871.882168212906</v>
      </c>
      <c r="T1507" s="88">
        <v>104068746.636048</v>
      </c>
    </row>
    <row r="1508" spans="1:20" x14ac:dyDescent="0.25">
      <c r="A1508" t="s">
        <v>24</v>
      </c>
      <c r="B1508" s="10" t="str">
        <f>VLOOKUP(E1508,'Overview Cluster Days'!B:E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 s="10">
        <v>20181203</v>
      </c>
      <c r="F1508" s="11">
        <v>19</v>
      </c>
      <c r="G1508" s="55">
        <v>7971210.8749975003</v>
      </c>
      <c r="H1508" s="48">
        <v>47463203.176442198</v>
      </c>
      <c r="I1508" s="48">
        <v>15706279.571470801</v>
      </c>
      <c r="J1508" s="87">
        <v>8937469.9100000001</v>
      </c>
      <c r="K1508" s="87">
        <v>7368347.0524761695</v>
      </c>
      <c r="L1508" s="87">
        <v>404719.07899301097</v>
      </c>
      <c r="M1508" s="87">
        <v>7641663.5494587403</v>
      </c>
      <c r="N1508" s="87">
        <v>6402001.6266157404</v>
      </c>
      <c r="O1508" s="87">
        <v>1169616.72</v>
      </c>
      <c r="P1508" s="88">
        <v>390682.02732330002</v>
      </c>
      <c r="Q1508" s="89">
        <v>87446510.585386693</v>
      </c>
      <c r="R1508" s="87">
        <v>16008683.0023908</v>
      </c>
      <c r="S1508" s="90">
        <v>38597.843599487103</v>
      </c>
      <c r="T1508" s="88">
        <v>103493791.43137699</v>
      </c>
    </row>
    <row r="1509" spans="1:20" x14ac:dyDescent="0.25">
      <c r="A1509" t="s">
        <v>24</v>
      </c>
      <c r="B1509" s="10" t="str">
        <f>VLOOKUP(E1509,'Overview Cluster Days'!B:E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 s="10">
        <v>20181203</v>
      </c>
      <c r="F1509" s="11">
        <v>20</v>
      </c>
      <c r="G1509" s="55">
        <v>7284601.8399982201</v>
      </c>
      <c r="H1509" s="48">
        <v>45072484.757009797</v>
      </c>
      <c r="I1509" s="48">
        <v>15287584.493124999</v>
      </c>
      <c r="J1509" s="87">
        <v>8267711.4899998996</v>
      </c>
      <c r="K1509" s="87">
        <v>8276711.3425050201</v>
      </c>
      <c r="L1509" s="87">
        <v>373848.45998822502</v>
      </c>
      <c r="M1509" s="87">
        <v>7814100.0966575304</v>
      </c>
      <c r="N1509" s="87">
        <v>6381890.2889914503</v>
      </c>
      <c r="O1509" s="87">
        <v>1211669.08</v>
      </c>
      <c r="P1509" s="88">
        <v>459172.397068577</v>
      </c>
      <c r="Q1509" s="89">
        <v>84189093.922637895</v>
      </c>
      <c r="R1509" s="87">
        <v>16240680.3227058</v>
      </c>
      <c r="S1509" s="90">
        <v>68958.694788101595</v>
      </c>
      <c r="T1509" s="88">
        <v>100498732.94013201</v>
      </c>
    </row>
    <row r="1510" spans="1:20" x14ac:dyDescent="0.25">
      <c r="A1510" t="s">
        <v>24</v>
      </c>
      <c r="B1510" s="10" t="str">
        <f>VLOOKUP(E1510,'Overview Cluster Days'!B:E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 s="10">
        <v>20181203</v>
      </c>
      <c r="F1510" s="11">
        <v>21</v>
      </c>
      <c r="G1510" s="55">
        <v>7311337.75</v>
      </c>
      <c r="H1510" s="48">
        <v>43948482.550282396</v>
      </c>
      <c r="I1510" s="48">
        <v>11524354.017700899</v>
      </c>
      <c r="J1510" s="87">
        <v>6825546.3399999999</v>
      </c>
      <c r="K1510" s="87">
        <v>7475436.7110989904</v>
      </c>
      <c r="L1510" s="87">
        <v>235168.809995182</v>
      </c>
      <c r="M1510" s="87">
        <v>7816762.6164141102</v>
      </c>
      <c r="N1510" s="87">
        <v>6161821.6629894404</v>
      </c>
      <c r="O1510" s="87">
        <v>1088950.1000000001</v>
      </c>
      <c r="P1510" s="88">
        <v>354449.54562726303</v>
      </c>
      <c r="Q1510" s="89">
        <v>77085157.369082406</v>
      </c>
      <c r="R1510" s="87">
        <v>15657152.735026</v>
      </c>
      <c r="S1510" s="90">
        <v>91551.220926574693</v>
      </c>
      <c r="T1510" s="88">
        <v>92833861.325034901</v>
      </c>
    </row>
    <row r="1511" spans="1:20" x14ac:dyDescent="0.25">
      <c r="A1511" t="s">
        <v>24</v>
      </c>
      <c r="B1511" s="10" t="str">
        <f>VLOOKUP(E1511,'Overview Cluster Days'!B:E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 s="10">
        <v>20181203</v>
      </c>
      <c r="F1511" s="11">
        <v>22</v>
      </c>
      <c r="G1511" s="55">
        <v>6503723.2239993596</v>
      </c>
      <c r="H1511" s="48">
        <v>41373738.087524697</v>
      </c>
      <c r="I1511" s="48">
        <v>11073240.823585</v>
      </c>
      <c r="J1511" s="87">
        <v>5800850.8899988597</v>
      </c>
      <c r="K1511" s="87">
        <v>8502617.3747078292</v>
      </c>
      <c r="L1511" s="87">
        <v>291939.80599944101</v>
      </c>
      <c r="M1511" s="87">
        <v>7779446.6594358003</v>
      </c>
      <c r="N1511" s="87">
        <v>6062993.6212198697</v>
      </c>
      <c r="O1511" s="87">
        <v>1039296.57499896</v>
      </c>
      <c r="P1511" s="88">
        <v>376981.95247603301</v>
      </c>
      <c r="Q1511" s="89">
        <v>73254170.399815798</v>
      </c>
      <c r="R1511" s="87">
        <v>15550658.6141301</v>
      </c>
      <c r="S1511" s="90">
        <v>38664.117433929801</v>
      </c>
      <c r="T1511" s="88">
        <v>88843493.131379798</v>
      </c>
    </row>
    <row r="1512" spans="1:20" x14ac:dyDescent="0.25">
      <c r="A1512" t="s">
        <v>24</v>
      </c>
      <c r="B1512" s="10" t="str">
        <f>VLOOKUP(E1512,'Overview Cluster Days'!B:E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 s="10">
        <v>20181203</v>
      </c>
      <c r="F1512" s="11">
        <v>23</v>
      </c>
      <c r="G1512" s="55">
        <v>7179940.6299999999</v>
      </c>
      <c r="H1512" s="48">
        <v>40513291.166612901</v>
      </c>
      <c r="I1512" s="48">
        <v>10136212.6389249</v>
      </c>
      <c r="J1512" s="87">
        <v>5083090.8899999997</v>
      </c>
      <c r="K1512" s="87">
        <v>8479838.7340037301</v>
      </c>
      <c r="L1512" s="87">
        <v>285267.549998781</v>
      </c>
      <c r="M1512" s="87">
        <v>8149968.2032241998</v>
      </c>
      <c r="N1512" s="87">
        <v>5748508.7228607098</v>
      </c>
      <c r="O1512" s="87">
        <v>1198156.03</v>
      </c>
      <c r="P1512" s="88">
        <v>369063.50561143999</v>
      </c>
      <c r="Q1512" s="89">
        <v>71392374.059541598</v>
      </c>
      <c r="R1512" s="87">
        <v>15750964.0116951</v>
      </c>
      <c r="S1512" s="90">
        <v>31591.654757812601</v>
      </c>
      <c r="T1512" s="88">
        <v>87174929.725994498</v>
      </c>
    </row>
    <row r="1513" spans="1:20" x14ac:dyDescent="0.25">
      <c r="A1513" t="s">
        <v>24</v>
      </c>
      <c r="B1513" s="10" t="str">
        <f>VLOOKUP(E1513,'Overview Cluster Days'!B:E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 s="10">
        <v>20181203</v>
      </c>
      <c r="F1513" s="11">
        <v>24</v>
      </c>
      <c r="G1513" s="55">
        <v>6887792.6600000001</v>
      </c>
      <c r="H1513" s="48">
        <v>38905276.528340101</v>
      </c>
      <c r="I1513" s="48">
        <v>11583891.792553</v>
      </c>
      <c r="J1513" s="87">
        <v>5406484.54</v>
      </c>
      <c r="K1513" s="87">
        <v>9005798.8619742896</v>
      </c>
      <c r="L1513" s="87">
        <v>317020.99999941298</v>
      </c>
      <c r="M1513" s="87">
        <v>8674979.4360832293</v>
      </c>
      <c r="N1513" s="87">
        <v>5483355.5769908801</v>
      </c>
      <c r="O1513" s="87">
        <v>1397722.8999999501</v>
      </c>
      <c r="P1513" s="88">
        <v>404617.84503044101</v>
      </c>
      <c r="Q1513" s="89">
        <v>71789244.382867396</v>
      </c>
      <c r="R1513" s="87">
        <v>16277696.7581039</v>
      </c>
      <c r="S1513" s="90">
        <v>89431.959146423294</v>
      </c>
      <c r="T1513" s="88">
        <v>88156373.100117698</v>
      </c>
    </row>
    <row r="1514" spans="1:20" x14ac:dyDescent="0.25">
      <c r="A1514" t="s">
        <v>24</v>
      </c>
      <c r="B1514" s="10" t="str">
        <f>VLOOKUP(E1514,'Overview Cluster Days'!B:E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 s="10">
        <v>20181204</v>
      </c>
      <c r="F1514" s="11">
        <v>1</v>
      </c>
      <c r="G1514" s="55">
        <v>6597544.0300000003</v>
      </c>
      <c r="H1514" s="48">
        <v>36996959.040123098</v>
      </c>
      <c r="I1514" s="48">
        <v>8880694.0431007408</v>
      </c>
      <c r="J1514" s="87">
        <v>5332154.2659998201</v>
      </c>
      <c r="K1514" s="87">
        <v>9059745.0103490092</v>
      </c>
      <c r="L1514" s="87">
        <v>355299.52999972599</v>
      </c>
      <c r="M1514" s="87">
        <v>8668519.4835916702</v>
      </c>
      <c r="N1514" s="87">
        <v>5859256.7409772603</v>
      </c>
      <c r="O1514" s="87">
        <v>1181804.1640000001</v>
      </c>
      <c r="P1514" s="88">
        <v>576074.25256605004</v>
      </c>
      <c r="Q1514" s="89">
        <v>66867096.389572702</v>
      </c>
      <c r="R1514" s="87">
        <v>16640954.171134699</v>
      </c>
      <c r="S1514" s="90">
        <v>202319.04612266499</v>
      </c>
      <c r="T1514" s="88">
        <v>83710369.606830105</v>
      </c>
    </row>
    <row r="1515" spans="1:20" x14ac:dyDescent="0.25">
      <c r="A1515" t="s">
        <v>24</v>
      </c>
      <c r="B1515" s="10" t="str">
        <f>VLOOKUP(E1515,'Overview Cluster Days'!B:E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 s="10">
        <v>20181204</v>
      </c>
      <c r="F1515" s="11">
        <v>2</v>
      </c>
      <c r="G1515" s="55">
        <v>6167780.02299779</v>
      </c>
      <c r="H1515" s="48">
        <v>35921644.164742798</v>
      </c>
      <c r="I1515" s="48">
        <v>8652809.2573709004</v>
      </c>
      <c r="J1515" s="87">
        <v>5301640.4449997498</v>
      </c>
      <c r="K1515" s="87">
        <v>8719550.4661660492</v>
      </c>
      <c r="L1515" s="87">
        <v>376172.75699999998</v>
      </c>
      <c r="M1515" s="87">
        <v>8971425.5388398096</v>
      </c>
      <c r="N1515" s="87">
        <v>5543642.4656816404</v>
      </c>
      <c r="O1515" s="87">
        <v>1378242.6699993601</v>
      </c>
      <c r="P1515" s="88">
        <v>515217.17660223303</v>
      </c>
      <c r="Q1515" s="89">
        <v>64763424.356277302</v>
      </c>
      <c r="R1515" s="87">
        <v>16784700.608123001</v>
      </c>
      <c r="S1515" s="90">
        <v>105130.119755127</v>
      </c>
      <c r="T1515" s="88">
        <v>81653255.0841555</v>
      </c>
    </row>
    <row r="1516" spans="1:20" x14ac:dyDescent="0.25">
      <c r="A1516" t="s">
        <v>24</v>
      </c>
      <c r="B1516" s="10" t="str">
        <f>VLOOKUP(E1516,'Overview Cluster Days'!B:E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 s="10">
        <v>20181204</v>
      </c>
      <c r="F1516" s="11">
        <v>3</v>
      </c>
      <c r="G1516" s="55">
        <v>6565148.1919991197</v>
      </c>
      <c r="H1516" s="48">
        <v>35811810.742410503</v>
      </c>
      <c r="I1516" s="48">
        <v>9692061.3493064195</v>
      </c>
      <c r="J1516" s="87">
        <v>5177730.5999999102</v>
      </c>
      <c r="K1516" s="87">
        <v>8609779.1464739405</v>
      </c>
      <c r="L1516" s="87">
        <v>408393.27199902001</v>
      </c>
      <c r="M1516" s="87">
        <v>9253968.8404622804</v>
      </c>
      <c r="N1516" s="87">
        <v>5347804.7731170803</v>
      </c>
      <c r="O1516" s="87">
        <v>1295840.8</v>
      </c>
      <c r="P1516" s="88">
        <v>439468.19392950402</v>
      </c>
      <c r="Q1516" s="89">
        <v>65856530.030189902</v>
      </c>
      <c r="R1516" s="87">
        <v>16745475.879507899</v>
      </c>
      <c r="S1516" s="90">
        <v>108406.103836365</v>
      </c>
      <c r="T1516" s="88">
        <v>82710412.013534203</v>
      </c>
    </row>
    <row r="1517" spans="1:20" x14ac:dyDescent="0.25">
      <c r="A1517" t="s">
        <v>24</v>
      </c>
      <c r="B1517" s="10" t="str">
        <f>VLOOKUP(E1517,'Overview Cluster Days'!B:E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 s="10">
        <v>20181204</v>
      </c>
      <c r="F1517" s="11">
        <v>4</v>
      </c>
      <c r="G1517" s="55">
        <v>6308897.716</v>
      </c>
      <c r="H1517" s="48">
        <v>36007642.855169602</v>
      </c>
      <c r="I1517" s="48">
        <v>9844537.2838351503</v>
      </c>
      <c r="J1517" s="87">
        <v>5192564.5499999598</v>
      </c>
      <c r="K1517" s="87">
        <v>8799442.0980205294</v>
      </c>
      <c r="L1517" s="87">
        <v>397148.50199760502</v>
      </c>
      <c r="M1517" s="87">
        <v>8959513.6529092602</v>
      </c>
      <c r="N1517" s="87">
        <v>5266509.58318708</v>
      </c>
      <c r="O1517" s="87">
        <v>1366142.76</v>
      </c>
      <c r="P1517" s="88">
        <v>414251.32338517101</v>
      </c>
      <c r="Q1517" s="89">
        <v>66153084.503025301</v>
      </c>
      <c r="R1517" s="87">
        <v>16403565.821479101</v>
      </c>
      <c r="S1517" s="90">
        <v>127884.414681686</v>
      </c>
      <c r="T1517" s="88">
        <v>82684534.739186093</v>
      </c>
    </row>
    <row r="1518" spans="1:20" x14ac:dyDescent="0.25">
      <c r="A1518" t="s">
        <v>24</v>
      </c>
      <c r="B1518" s="10" t="str">
        <f>VLOOKUP(E1518,'Overview Cluster Days'!B:E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 s="10">
        <v>20181204</v>
      </c>
      <c r="F1518" s="11">
        <v>5</v>
      </c>
      <c r="G1518" s="55">
        <v>6778035.4989999998</v>
      </c>
      <c r="H1518" s="48">
        <v>35732164.584940404</v>
      </c>
      <c r="I1518" s="48">
        <v>9885500.4123167805</v>
      </c>
      <c r="J1518" s="87">
        <v>5285887.7599997995</v>
      </c>
      <c r="K1518" s="87">
        <v>9158418.3847223409</v>
      </c>
      <c r="L1518" s="87">
        <v>371222.07500000001</v>
      </c>
      <c r="M1518" s="87">
        <v>8973247.6379589401</v>
      </c>
      <c r="N1518" s="87">
        <v>5025281.7069973703</v>
      </c>
      <c r="O1518" s="87">
        <v>1322338.8400000001</v>
      </c>
      <c r="P1518" s="88">
        <v>429302.67019121198</v>
      </c>
      <c r="Q1518" s="89">
        <v>66840006.640979402</v>
      </c>
      <c r="R1518" s="87">
        <v>16121392.930147501</v>
      </c>
      <c r="S1518" s="90">
        <v>104348.00573534401</v>
      </c>
      <c r="T1518" s="88">
        <v>83065747.576862201</v>
      </c>
    </row>
    <row r="1519" spans="1:20" x14ac:dyDescent="0.25">
      <c r="A1519" t="s">
        <v>24</v>
      </c>
      <c r="B1519" s="10" t="str">
        <f>VLOOKUP(E1519,'Overview Cluster Days'!B:E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 s="10">
        <v>20181204</v>
      </c>
      <c r="F1519" s="11">
        <v>6</v>
      </c>
      <c r="G1519" s="55">
        <v>7888915.1600000001</v>
      </c>
      <c r="H1519" s="48">
        <v>36552419.621499799</v>
      </c>
      <c r="I1519" s="48">
        <v>9392058.9590372592</v>
      </c>
      <c r="J1519" s="87">
        <v>5078604.48999999</v>
      </c>
      <c r="K1519" s="87">
        <v>9804390.1863561701</v>
      </c>
      <c r="L1519" s="87">
        <v>319216.06998931302</v>
      </c>
      <c r="M1519" s="87">
        <v>8365708.43840844</v>
      </c>
      <c r="N1519" s="87">
        <v>4553219.9024075801</v>
      </c>
      <c r="O1519" s="87">
        <v>1261206.11999891</v>
      </c>
      <c r="P1519" s="88">
        <v>428213.79820939002</v>
      </c>
      <c r="Q1519" s="89">
        <v>68716388.416893199</v>
      </c>
      <c r="R1519" s="87">
        <v>14927564.329013599</v>
      </c>
      <c r="S1519" s="90">
        <v>121887.757072814</v>
      </c>
      <c r="T1519" s="88">
        <v>83765840.502979696</v>
      </c>
    </row>
    <row r="1520" spans="1:20" x14ac:dyDescent="0.25">
      <c r="A1520" t="s">
        <v>24</v>
      </c>
      <c r="B1520" s="10" t="str">
        <f>VLOOKUP(E1520,'Overview Cluster Days'!B:E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 s="10">
        <v>20181204</v>
      </c>
      <c r="F1520" s="11">
        <v>7</v>
      </c>
      <c r="G1520" s="55">
        <v>8675650.7499989402</v>
      </c>
      <c r="H1520" s="48">
        <v>37131135.027629197</v>
      </c>
      <c r="I1520" s="48">
        <v>9856123.4228118006</v>
      </c>
      <c r="J1520" s="87">
        <v>5085853.26</v>
      </c>
      <c r="K1520" s="87">
        <v>9688817.3180926703</v>
      </c>
      <c r="L1520" s="87">
        <v>173320.152</v>
      </c>
      <c r="M1520" s="87">
        <v>7693573.2169000199</v>
      </c>
      <c r="N1520" s="87">
        <v>4461320.7503951602</v>
      </c>
      <c r="O1520" s="87">
        <v>1065812.17</v>
      </c>
      <c r="P1520" s="88">
        <v>411460.399968157</v>
      </c>
      <c r="Q1520" s="89">
        <v>70437579.778532594</v>
      </c>
      <c r="R1520" s="87">
        <v>13805486.689263299</v>
      </c>
      <c r="S1520" s="90">
        <v>129175.151493913</v>
      </c>
      <c r="T1520" s="88">
        <v>84372241.619289801</v>
      </c>
    </row>
    <row r="1521" spans="1:20" x14ac:dyDescent="0.25">
      <c r="A1521" t="s">
        <v>24</v>
      </c>
      <c r="B1521" s="10" t="str">
        <f>VLOOKUP(E1521,'Overview Cluster Days'!B:E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 s="10">
        <v>20181204</v>
      </c>
      <c r="F1521" s="11">
        <v>8</v>
      </c>
      <c r="G1521" s="55">
        <v>11026876.8949978</v>
      </c>
      <c r="H1521" s="48">
        <v>40705947.278495401</v>
      </c>
      <c r="I1521" s="48">
        <v>11177402.712993899</v>
      </c>
      <c r="J1521" s="87">
        <v>5558377.2279966902</v>
      </c>
      <c r="K1521" s="87">
        <v>8814768.1420157794</v>
      </c>
      <c r="L1521" s="87">
        <v>86683.445997687901</v>
      </c>
      <c r="M1521" s="87">
        <v>7410872.1719506802</v>
      </c>
      <c r="N1521" s="87">
        <v>3922832.88457932</v>
      </c>
      <c r="O1521" s="87">
        <v>782446.27799620095</v>
      </c>
      <c r="P1521" s="88">
        <v>408466.97037558298</v>
      </c>
      <c r="Q1521" s="89">
        <v>77283372.256499603</v>
      </c>
      <c r="R1521" s="87">
        <v>12611301.750899499</v>
      </c>
      <c r="S1521" s="90">
        <v>174012.87123791501</v>
      </c>
      <c r="T1521" s="88">
        <v>90068686.878637001</v>
      </c>
    </row>
    <row r="1522" spans="1:20" x14ac:dyDescent="0.25">
      <c r="A1522" t="s">
        <v>24</v>
      </c>
      <c r="B1522" s="10" t="str">
        <f>VLOOKUP(E1522,'Overview Cluster Days'!B:E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 s="10">
        <v>20181204</v>
      </c>
      <c r="F1522" s="11">
        <v>9</v>
      </c>
      <c r="G1522" s="55">
        <v>11656208.007999601</v>
      </c>
      <c r="H1522" s="48">
        <v>40268783.532607198</v>
      </c>
      <c r="I1522" s="48">
        <v>11613974.683</v>
      </c>
      <c r="J1522" s="87">
        <v>7816836.4110000003</v>
      </c>
      <c r="K1522" s="87">
        <v>8483335.7271515392</v>
      </c>
      <c r="L1522" s="87">
        <v>241757.87400000001</v>
      </c>
      <c r="M1522" s="87">
        <v>7535971.7154828096</v>
      </c>
      <c r="N1522" s="87">
        <v>4082570.3530428102</v>
      </c>
      <c r="O1522" s="87">
        <v>1016856.077</v>
      </c>
      <c r="P1522" s="88">
        <v>451474.786968289</v>
      </c>
      <c r="Q1522" s="89">
        <v>79839138.361758307</v>
      </c>
      <c r="R1522" s="87">
        <v>13328630.806493901</v>
      </c>
      <c r="S1522" s="90">
        <v>127657.029909028</v>
      </c>
      <c r="T1522" s="88">
        <v>93295426.1981612</v>
      </c>
    </row>
    <row r="1523" spans="1:20" x14ac:dyDescent="0.25">
      <c r="A1523" t="s">
        <v>24</v>
      </c>
      <c r="B1523" s="10" t="str">
        <f>VLOOKUP(E1523,'Overview Cluster Days'!B:E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 s="10">
        <v>20181204</v>
      </c>
      <c r="F1523" s="11">
        <v>10</v>
      </c>
      <c r="G1523" s="55">
        <v>11547410.4489986</v>
      </c>
      <c r="H1523" s="48">
        <v>40900247.5529681</v>
      </c>
      <c r="I1523" s="48">
        <v>11405050.7297535</v>
      </c>
      <c r="J1523" s="87">
        <v>8212856.5839999998</v>
      </c>
      <c r="K1523" s="87">
        <v>8692409.6427202299</v>
      </c>
      <c r="L1523" s="87">
        <v>153771.63299874301</v>
      </c>
      <c r="M1523" s="87">
        <v>8403903.9917988498</v>
      </c>
      <c r="N1523" s="87">
        <v>4157471.27044007</v>
      </c>
      <c r="O1523" s="87">
        <v>1004014.776</v>
      </c>
      <c r="P1523" s="88">
        <v>441666.58820217999</v>
      </c>
      <c r="Q1523" s="89">
        <v>80757974.958440498</v>
      </c>
      <c r="R1523" s="87">
        <v>14160828.2594398</v>
      </c>
      <c r="S1523" s="90">
        <v>177231.236225128</v>
      </c>
      <c r="T1523" s="88">
        <v>95096034.454105496</v>
      </c>
    </row>
    <row r="1524" spans="1:20" x14ac:dyDescent="0.25">
      <c r="A1524" t="s">
        <v>24</v>
      </c>
      <c r="B1524" s="10" t="str">
        <f>VLOOKUP(E1524,'Overview Cluster Days'!B:E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 s="10">
        <v>20181204</v>
      </c>
      <c r="F1524" s="11">
        <v>11</v>
      </c>
      <c r="G1524" s="55">
        <v>10831358.449999999</v>
      </c>
      <c r="H1524" s="48">
        <v>41840190.252746098</v>
      </c>
      <c r="I1524" s="48">
        <v>11508854.5265755</v>
      </c>
      <c r="J1524" s="87">
        <v>7991836.8650000002</v>
      </c>
      <c r="K1524" s="87">
        <v>8367716.59888478</v>
      </c>
      <c r="L1524" s="87">
        <v>227614.45499124299</v>
      </c>
      <c r="M1524" s="87">
        <v>9373572.5424175002</v>
      </c>
      <c r="N1524" s="87">
        <v>4398169.9034406897</v>
      </c>
      <c r="O1524" s="87">
        <v>1048644.68499936</v>
      </c>
      <c r="P1524" s="88">
        <v>457577.706712713</v>
      </c>
      <c r="Q1524" s="89">
        <v>80539956.6932064</v>
      </c>
      <c r="R1524" s="87">
        <v>15505579.292561499</v>
      </c>
      <c r="S1524" s="90">
        <v>188843.23868661499</v>
      </c>
      <c r="T1524" s="88">
        <v>96234379.224454597</v>
      </c>
    </row>
    <row r="1525" spans="1:20" x14ac:dyDescent="0.25">
      <c r="A1525" t="s">
        <v>24</v>
      </c>
      <c r="B1525" s="10" t="str">
        <f>VLOOKUP(E1525,'Overview Cluster Days'!B:E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 s="10">
        <v>20181204</v>
      </c>
      <c r="F1525" s="11">
        <v>12</v>
      </c>
      <c r="G1525" s="55">
        <v>10841770.697998701</v>
      </c>
      <c r="H1525" s="48">
        <v>41487894.148351803</v>
      </c>
      <c r="I1525" s="48">
        <v>12422718.0285106</v>
      </c>
      <c r="J1525" s="87">
        <v>7949907.7999999998</v>
      </c>
      <c r="K1525" s="87">
        <v>8179492.0024693096</v>
      </c>
      <c r="L1525" s="87">
        <v>126595.35799999999</v>
      </c>
      <c r="M1525" s="87">
        <v>10139704.222898001</v>
      </c>
      <c r="N1525" s="87">
        <v>4487232.4498598501</v>
      </c>
      <c r="O1525" s="87">
        <v>1052006.3999999999</v>
      </c>
      <c r="P1525" s="88">
        <v>459028.08268066699</v>
      </c>
      <c r="Q1525" s="89">
        <v>80881782.677330405</v>
      </c>
      <c r="R1525" s="87">
        <v>16264566.5134385</v>
      </c>
      <c r="S1525" s="90">
        <v>204369.805066742</v>
      </c>
      <c r="T1525" s="88">
        <v>97350718.995835602</v>
      </c>
    </row>
    <row r="1526" spans="1:20" x14ac:dyDescent="0.25">
      <c r="A1526" t="s">
        <v>24</v>
      </c>
      <c r="B1526" s="10" t="str">
        <f>VLOOKUP(E1526,'Overview Cluster Days'!B:E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 s="10">
        <v>20181204</v>
      </c>
      <c r="F1526" s="11">
        <v>13</v>
      </c>
      <c r="G1526" s="55">
        <v>9773370.7679999992</v>
      </c>
      <c r="H1526" s="48">
        <v>40492099.231727801</v>
      </c>
      <c r="I1526" s="48">
        <v>12155323.7053301</v>
      </c>
      <c r="J1526" s="87">
        <v>7654838.7699999996</v>
      </c>
      <c r="K1526" s="87">
        <v>8274030.0331851002</v>
      </c>
      <c r="L1526" s="87">
        <v>68746.555999999997</v>
      </c>
      <c r="M1526" s="87">
        <v>10222129.8316468</v>
      </c>
      <c r="N1526" s="87">
        <v>4752732.5870993398</v>
      </c>
      <c r="O1526" s="87">
        <v>1064714.0900000001</v>
      </c>
      <c r="P1526" s="88">
        <v>437074.801354294</v>
      </c>
      <c r="Q1526" s="89">
        <v>78349662.508242995</v>
      </c>
      <c r="R1526" s="87">
        <v>16545397.866100401</v>
      </c>
      <c r="S1526" s="90">
        <v>174417.68337162799</v>
      </c>
      <c r="T1526" s="88">
        <v>95069478.057714999</v>
      </c>
    </row>
    <row r="1527" spans="1:20" x14ac:dyDescent="0.25">
      <c r="A1527" t="s">
        <v>24</v>
      </c>
      <c r="B1527" s="10" t="str">
        <f>VLOOKUP(E1527,'Overview Cluster Days'!B:E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 s="10">
        <v>20181204</v>
      </c>
      <c r="F1527" s="11">
        <v>14</v>
      </c>
      <c r="G1527" s="55">
        <v>10233454.663997199</v>
      </c>
      <c r="H1527" s="48">
        <v>41202466.342290998</v>
      </c>
      <c r="I1527" s="48">
        <v>12067532.1958647</v>
      </c>
      <c r="J1527" s="87">
        <v>7832520.8099996801</v>
      </c>
      <c r="K1527" s="87">
        <v>7939436.9986839397</v>
      </c>
      <c r="L1527" s="87">
        <v>67322.623999999996</v>
      </c>
      <c r="M1527" s="87">
        <v>9915143.5395374708</v>
      </c>
      <c r="N1527" s="87">
        <v>4681566.2696387796</v>
      </c>
      <c r="O1527" s="87">
        <v>1042999.26</v>
      </c>
      <c r="P1527" s="88">
        <v>476709.86082491698</v>
      </c>
      <c r="Q1527" s="89">
        <v>79275411.010836601</v>
      </c>
      <c r="R1527" s="87">
        <v>16183741.554001199</v>
      </c>
      <c r="S1527" s="90">
        <v>137730.27022146599</v>
      </c>
      <c r="T1527" s="88">
        <v>95596882.835059196</v>
      </c>
    </row>
    <row r="1528" spans="1:20" x14ac:dyDescent="0.25">
      <c r="A1528" t="s">
        <v>24</v>
      </c>
      <c r="B1528" s="10" t="str">
        <f>VLOOKUP(E1528,'Overview Cluster Days'!B:E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 s="10">
        <v>20181204</v>
      </c>
      <c r="F1528" s="11">
        <v>15</v>
      </c>
      <c r="G1528" s="55">
        <v>10656944.300000001</v>
      </c>
      <c r="H1528" s="48">
        <v>41281718.225030303</v>
      </c>
      <c r="I1528" s="48">
        <v>11999737.750243699</v>
      </c>
      <c r="J1528" s="87">
        <v>8022802.4219973497</v>
      </c>
      <c r="K1528" s="87">
        <v>8070433.0428600097</v>
      </c>
      <c r="L1528" s="87">
        <v>61948.799995052497</v>
      </c>
      <c r="M1528" s="87">
        <v>8713869.7743695192</v>
      </c>
      <c r="N1528" s="87">
        <v>4357799.77788145</v>
      </c>
      <c r="O1528" s="87">
        <v>997883.04599942605</v>
      </c>
      <c r="P1528" s="88">
        <v>482266.40656803601</v>
      </c>
      <c r="Q1528" s="89">
        <v>80031635.740131304</v>
      </c>
      <c r="R1528" s="87">
        <v>14613767.8048135</v>
      </c>
      <c r="S1528" s="90">
        <v>117051.83062969999</v>
      </c>
      <c r="T1528" s="88">
        <v>94762455.375574499</v>
      </c>
    </row>
    <row r="1529" spans="1:20" x14ac:dyDescent="0.25">
      <c r="A1529" t="s">
        <v>24</v>
      </c>
      <c r="B1529" s="10" t="str">
        <f>VLOOKUP(E1529,'Overview Cluster Days'!B:E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 s="10">
        <v>20181204</v>
      </c>
      <c r="F1529" s="11">
        <v>16</v>
      </c>
      <c r="G1529" s="55">
        <v>11481314.226999899</v>
      </c>
      <c r="H1529" s="48">
        <v>41077347.768208303</v>
      </c>
      <c r="I1529" s="48">
        <v>11830424.478301801</v>
      </c>
      <c r="J1529" s="87">
        <v>8380002.1219989704</v>
      </c>
      <c r="K1529" s="87">
        <v>8294930.9891106198</v>
      </c>
      <c r="L1529" s="87">
        <v>48850.266995082202</v>
      </c>
      <c r="M1529" s="87">
        <v>7536810.4160344899</v>
      </c>
      <c r="N1529" s="87">
        <v>4236238.7230281699</v>
      </c>
      <c r="O1529" s="87">
        <v>892810.53999896999</v>
      </c>
      <c r="P1529" s="88">
        <v>453659.33705576602</v>
      </c>
      <c r="Q1529" s="89">
        <v>81064019.584619597</v>
      </c>
      <c r="R1529" s="87">
        <v>13168369.2831125</v>
      </c>
      <c r="S1529" s="90">
        <v>45208.379711761598</v>
      </c>
      <c r="T1529" s="88">
        <v>94277597.2474439</v>
      </c>
    </row>
    <row r="1530" spans="1:20" x14ac:dyDescent="0.25">
      <c r="A1530" t="s">
        <v>24</v>
      </c>
      <c r="B1530" s="10" t="str">
        <f>VLOOKUP(E1530,'Overview Cluster Days'!B:E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 s="10">
        <v>20181204</v>
      </c>
      <c r="F1530" s="11">
        <v>17</v>
      </c>
      <c r="G1530" s="55">
        <v>12645852.885995699</v>
      </c>
      <c r="H1530" s="48">
        <v>41130188.103326403</v>
      </c>
      <c r="I1530" s="48">
        <v>11702903.2624141</v>
      </c>
      <c r="J1530" s="87">
        <v>9074686.6369997095</v>
      </c>
      <c r="K1530" s="87">
        <v>8217613.44596921</v>
      </c>
      <c r="L1530" s="87">
        <v>51701.6379857313</v>
      </c>
      <c r="M1530" s="87">
        <v>6818293.67138144</v>
      </c>
      <c r="N1530" s="87">
        <v>4043928.42652839</v>
      </c>
      <c r="O1530" s="87">
        <v>749281.74899999995</v>
      </c>
      <c r="P1530" s="88">
        <v>441513.25518777</v>
      </c>
      <c r="Q1530" s="89">
        <v>82771244.334705204</v>
      </c>
      <c r="R1530" s="87">
        <v>12104718.7400833</v>
      </c>
      <c r="S1530" s="90">
        <v>66300.220716279</v>
      </c>
      <c r="T1530" s="88">
        <v>94942263.295504794</v>
      </c>
    </row>
    <row r="1531" spans="1:20" x14ac:dyDescent="0.25">
      <c r="A1531" t="s">
        <v>24</v>
      </c>
      <c r="B1531" s="10" t="str">
        <f>VLOOKUP(E1531,'Overview Cluster Days'!B:E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 s="10">
        <v>20181204</v>
      </c>
      <c r="F1531" s="11">
        <v>18</v>
      </c>
      <c r="G1531" s="55">
        <v>14258658.4339907</v>
      </c>
      <c r="H1531" s="48">
        <v>43134267.217172898</v>
      </c>
      <c r="I1531" s="48">
        <v>10218692.5898917</v>
      </c>
      <c r="J1531" s="87">
        <v>9995915.7099995203</v>
      </c>
      <c r="K1531" s="87">
        <v>8089707.0363223404</v>
      </c>
      <c r="L1531" s="87">
        <v>65926.649999878005</v>
      </c>
      <c r="M1531" s="87">
        <v>6935053.1663215598</v>
      </c>
      <c r="N1531" s="87">
        <v>3538849.2054308401</v>
      </c>
      <c r="O1531" s="87">
        <v>625107.56000000006</v>
      </c>
      <c r="P1531" s="88">
        <v>485451.64143199899</v>
      </c>
      <c r="Q1531" s="89">
        <v>85697240.987377197</v>
      </c>
      <c r="R1531" s="87">
        <v>11650388.223184301</v>
      </c>
      <c r="S1531" s="90">
        <v>115035.13222997999</v>
      </c>
      <c r="T1531" s="88">
        <v>97462664.342791498</v>
      </c>
    </row>
    <row r="1532" spans="1:20" x14ac:dyDescent="0.25">
      <c r="A1532" t="s">
        <v>24</v>
      </c>
      <c r="B1532" s="10" t="str">
        <f>VLOOKUP(E1532,'Overview Cluster Days'!B:E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 s="10">
        <v>20181204</v>
      </c>
      <c r="F1532" s="11">
        <v>19</v>
      </c>
      <c r="G1532" s="55">
        <v>11956979.15</v>
      </c>
      <c r="H1532" s="48">
        <v>47629289.1044126</v>
      </c>
      <c r="I1532" s="48">
        <v>10732543.2349989</v>
      </c>
      <c r="J1532" s="87">
        <v>9021072.3619999997</v>
      </c>
      <c r="K1532" s="87">
        <v>7737954.3494489696</v>
      </c>
      <c r="L1532" s="87">
        <v>66036.38</v>
      </c>
      <c r="M1532" s="87">
        <v>7329337.8399570398</v>
      </c>
      <c r="N1532" s="87">
        <v>3407823.7031418001</v>
      </c>
      <c r="O1532" s="87">
        <v>695697.098</v>
      </c>
      <c r="P1532" s="88">
        <v>516116.59359683801</v>
      </c>
      <c r="Q1532" s="89">
        <v>87077838.200860396</v>
      </c>
      <c r="R1532" s="87">
        <v>12015011.6146957</v>
      </c>
      <c r="S1532" s="90">
        <v>17323.676415985501</v>
      </c>
      <c r="T1532" s="88">
        <v>99110173.491972104</v>
      </c>
    </row>
    <row r="1533" spans="1:20" x14ac:dyDescent="0.25">
      <c r="A1533" t="s">
        <v>24</v>
      </c>
      <c r="B1533" s="10" t="str">
        <f>VLOOKUP(E1533,'Overview Cluster Days'!B:E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 s="10">
        <v>20181204</v>
      </c>
      <c r="F1533" s="11">
        <v>20</v>
      </c>
      <c r="G1533" s="55">
        <v>10268525.4399998</v>
      </c>
      <c r="H1533" s="48">
        <v>46137688.658086702</v>
      </c>
      <c r="I1533" s="48">
        <v>10185277.5625905</v>
      </c>
      <c r="J1533" s="87">
        <v>8121233.5760000004</v>
      </c>
      <c r="K1533" s="87">
        <v>7952767.9362097401</v>
      </c>
      <c r="L1533" s="87">
        <v>60111.879992281902</v>
      </c>
      <c r="M1533" s="87">
        <v>7236698.7078835601</v>
      </c>
      <c r="N1533" s="87">
        <v>3632513.46987542</v>
      </c>
      <c r="O1533" s="87">
        <v>755560.36199988495</v>
      </c>
      <c r="P1533" s="88">
        <v>514192.90168160398</v>
      </c>
      <c r="Q1533" s="89">
        <v>82665493.172886804</v>
      </c>
      <c r="R1533" s="87">
        <v>12199077.321432799</v>
      </c>
      <c r="S1533" s="90">
        <v>8353.1825558776</v>
      </c>
      <c r="T1533" s="88">
        <v>94872923.676875398</v>
      </c>
    </row>
    <row r="1534" spans="1:20" x14ac:dyDescent="0.25">
      <c r="A1534" t="s">
        <v>24</v>
      </c>
      <c r="B1534" s="10" t="str">
        <f>VLOOKUP(E1534,'Overview Cluster Days'!B:E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 s="10">
        <v>20181204</v>
      </c>
      <c r="F1534" s="11">
        <v>21</v>
      </c>
      <c r="G1534" s="55">
        <v>10797741.589998299</v>
      </c>
      <c r="H1534" s="48">
        <v>46244211.6218725</v>
      </c>
      <c r="I1534" s="48">
        <v>10173327.3799998</v>
      </c>
      <c r="J1534" s="87">
        <v>7516902.6100000003</v>
      </c>
      <c r="K1534" s="87">
        <v>6959229.6965862904</v>
      </c>
      <c r="L1534" s="87">
        <v>47483.794987284899</v>
      </c>
      <c r="M1534" s="87">
        <v>7280612.3724997602</v>
      </c>
      <c r="N1534" s="87">
        <v>3495578.9124252601</v>
      </c>
      <c r="O1534" s="87">
        <v>778109.02999999898</v>
      </c>
      <c r="P1534" s="88">
        <v>470642.89718980098</v>
      </c>
      <c r="Q1534" s="89">
        <v>81691412.898456901</v>
      </c>
      <c r="R1534" s="87">
        <v>12072427.0071021</v>
      </c>
      <c r="S1534" s="90">
        <v>0</v>
      </c>
      <c r="T1534" s="88">
        <v>93763839.905559003</v>
      </c>
    </row>
    <row r="1535" spans="1:20" x14ac:dyDescent="0.25">
      <c r="A1535" t="s">
        <v>24</v>
      </c>
      <c r="B1535" s="10" t="str">
        <f>VLOOKUP(E1535,'Overview Cluster Days'!B:E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 s="10">
        <v>20181204</v>
      </c>
      <c r="F1535" s="11">
        <v>22</v>
      </c>
      <c r="G1535" s="55">
        <v>9480418.6500000004</v>
      </c>
      <c r="H1535" s="48">
        <v>41814291.391332597</v>
      </c>
      <c r="I1535" s="48">
        <v>8986292.1799972299</v>
      </c>
      <c r="J1535" s="87">
        <v>6702049.0799959404</v>
      </c>
      <c r="K1535" s="87">
        <v>8156941.0353429997</v>
      </c>
      <c r="L1535" s="87">
        <v>42113.08</v>
      </c>
      <c r="M1535" s="87">
        <v>7485635.3005238296</v>
      </c>
      <c r="N1535" s="87">
        <v>3899360.6014363398</v>
      </c>
      <c r="O1535" s="87">
        <v>906902.2</v>
      </c>
      <c r="P1535" s="88">
        <v>464227.07782644097</v>
      </c>
      <c r="Q1535" s="89">
        <v>75139992.336668804</v>
      </c>
      <c r="R1535" s="87">
        <v>12798238.2597866</v>
      </c>
      <c r="S1535" s="90">
        <v>-1.11511233262718E-2</v>
      </c>
      <c r="T1535" s="88">
        <v>87938230.585304305</v>
      </c>
    </row>
    <row r="1536" spans="1:20" x14ac:dyDescent="0.25">
      <c r="A1536" t="s">
        <v>24</v>
      </c>
      <c r="B1536" s="10" t="str">
        <f>VLOOKUP(E1536,'Overview Cluster Days'!B:E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 s="10">
        <v>20181204</v>
      </c>
      <c r="F1536" s="11">
        <v>23</v>
      </c>
      <c r="G1536" s="55">
        <v>10017526.324999999</v>
      </c>
      <c r="H1536" s="48">
        <v>38436103.217780098</v>
      </c>
      <c r="I1536" s="48">
        <v>8111177.3292478602</v>
      </c>
      <c r="J1536" s="87">
        <v>5417567.49099907</v>
      </c>
      <c r="K1536" s="87">
        <v>7893107.2085889401</v>
      </c>
      <c r="L1536" s="87">
        <v>59411.634981248899</v>
      </c>
      <c r="M1536" s="87">
        <v>7584122.5765237696</v>
      </c>
      <c r="N1536" s="87">
        <v>3949278.3985655201</v>
      </c>
      <c r="O1536" s="87">
        <v>1208160.9419986401</v>
      </c>
      <c r="P1536" s="88">
        <v>485658.75070945697</v>
      </c>
      <c r="Q1536" s="89">
        <v>69875481.571615905</v>
      </c>
      <c r="R1536" s="87">
        <v>13286632.3027786</v>
      </c>
      <c r="S1536" s="90">
        <v>42083.171645385701</v>
      </c>
      <c r="T1536" s="88">
        <v>83204197.046039999</v>
      </c>
    </row>
    <row r="1537" spans="1:20" x14ac:dyDescent="0.25">
      <c r="A1537" t="s">
        <v>24</v>
      </c>
      <c r="B1537" s="10" t="str">
        <f>VLOOKUP(E1537,'Overview Cluster Days'!B:E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 s="10">
        <v>20181204</v>
      </c>
      <c r="F1537" s="11">
        <v>24</v>
      </c>
      <c r="G1537" s="55">
        <v>9650118.77999999</v>
      </c>
      <c r="H1537" s="48">
        <v>35814997.792856902</v>
      </c>
      <c r="I1537" s="48">
        <v>8532459.7374663893</v>
      </c>
      <c r="J1537" s="87">
        <v>4817629.2060000002</v>
      </c>
      <c r="K1537" s="87">
        <v>7620869.2503013499</v>
      </c>
      <c r="L1537" s="87">
        <v>60809.369994161898</v>
      </c>
      <c r="M1537" s="87">
        <v>7940706.1266548196</v>
      </c>
      <c r="N1537" s="87">
        <v>4078799.1707988898</v>
      </c>
      <c r="O1537" s="87">
        <v>1243809.0799990499</v>
      </c>
      <c r="P1537" s="88">
        <v>476149.02470548701</v>
      </c>
      <c r="Q1537" s="89">
        <v>66436074.7666246</v>
      </c>
      <c r="R1537" s="87">
        <v>13800272.7721524</v>
      </c>
      <c r="S1537" s="90">
        <v>52158.765827178999</v>
      </c>
      <c r="T1537" s="88">
        <v>80288506.304604203</v>
      </c>
    </row>
    <row r="1538" spans="1:20" x14ac:dyDescent="0.25">
      <c r="A1538" t="s">
        <v>24</v>
      </c>
      <c r="B1538" s="10" t="str">
        <f>VLOOKUP(E1538,'Overview Cluster Days'!B:E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 s="10">
        <v>20181205</v>
      </c>
      <c r="F1538" s="11">
        <v>1</v>
      </c>
      <c r="G1538" s="55">
        <v>7696905</v>
      </c>
      <c r="H1538" s="48">
        <v>41774284.989305101</v>
      </c>
      <c r="I1538" s="48">
        <v>8688657.17701534</v>
      </c>
      <c r="J1538" s="87">
        <v>6666392.28999958</v>
      </c>
      <c r="K1538" s="87">
        <v>8556318.5709156599</v>
      </c>
      <c r="L1538" s="87">
        <v>188625.21400000001</v>
      </c>
      <c r="M1538" s="87">
        <v>7104686.1009839699</v>
      </c>
      <c r="N1538" s="87">
        <v>3219463.9986169301</v>
      </c>
      <c r="O1538" s="87">
        <v>820921.64399869402</v>
      </c>
      <c r="P1538" s="88">
        <v>603407.03257556097</v>
      </c>
      <c r="Q1538" s="89">
        <v>73382558.027235702</v>
      </c>
      <c r="R1538" s="87">
        <v>11937103.990175201</v>
      </c>
      <c r="S1538" s="90">
        <v>-5.9716794639825804E-3</v>
      </c>
      <c r="T1538" s="88">
        <v>85319662.011439204</v>
      </c>
    </row>
    <row r="1539" spans="1:20" x14ac:dyDescent="0.25">
      <c r="A1539" t="s">
        <v>24</v>
      </c>
      <c r="B1539" s="10" t="str">
        <f>VLOOKUP(E1539,'Overview Cluster Days'!B:E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 s="10">
        <v>20181205</v>
      </c>
      <c r="F1539" s="11">
        <v>2</v>
      </c>
      <c r="G1539" s="55">
        <v>7252840.7479999997</v>
      </c>
      <c r="H1539" s="48">
        <v>42785942.304859698</v>
      </c>
      <c r="I1539" s="48">
        <v>9068515.5056813899</v>
      </c>
      <c r="J1539" s="87">
        <v>6137834.2059998401</v>
      </c>
      <c r="K1539" s="87">
        <v>9003388.83696362</v>
      </c>
      <c r="L1539" s="87">
        <v>191023.64199999999</v>
      </c>
      <c r="M1539" s="87">
        <v>7328010.1867494397</v>
      </c>
      <c r="N1539" s="87">
        <v>3395253.4388482301</v>
      </c>
      <c r="O1539" s="87">
        <v>1003410.82599984</v>
      </c>
      <c r="P1539" s="88">
        <v>603626.74167038104</v>
      </c>
      <c r="Q1539" s="89">
        <v>74248521.601504594</v>
      </c>
      <c r="R1539" s="87">
        <v>12521324.8352679</v>
      </c>
      <c r="S1539" s="90">
        <v>-1.14355469122529E-2</v>
      </c>
      <c r="T1539" s="88">
        <v>86769846.425336897</v>
      </c>
    </row>
    <row r="1540" spans="1:20" x14ac:dyDescent="0.25">
      <c r="A1540" t="s">
        <v>24</v>
      </c>
      <c r="B1540" s="10" t="str">
        <f>VLOOKUP(E1540,'Overview Cluster Days'!B:E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 s="10">
        <v>20181205</v>
      </c>
      <c r="F1540" s="11">
        <v>3</v>
      </c>
      <c r="G1540" s="55">
        <v>8013525.5199999996</v>
      </c>
      <c r="H1540" s="48">
        <v>41276703.536687098</v>
      </c>
      <c r="I1540" s="48">
        <v>8987875.1472249702</v>
      </c>
      <c r="J1540" s="87">
        <v>5795066.6199999005</v>
      </c>
      <c r="K1540" s="87">
        <v>8774498.6179683208</v>
      </c>
      <c r="L1540" s="87">
        <v>239695.24</v>
      </c>
      <c r="M1540" s="87">
        <v>7417610.3088694802</v>
      </c>
      <c r="N1540" s="87">
        <v>3493021.8176499601</v>
      </c>
      <c r="O1540" s="87">
        <v>1070637.73</v>
      </c>
      <c r="P1540" s="88">
        <v>578613.57133653702</v>
      </c>
      <c r="Q1540" s="89">
        <v>72847669.441880301</v>
      </c>
      <c r="R1540" s="87">
        <v>12799578.667856</v>
      </c>
      <c r="S1540" s="90">
        <v>1.43737788312137E-3</v>
      </c>
      <c r="T1540" s="88">
        <v>85647248.1111736</v>
      </c>
    </row>
    <row r="1541" spans="1:20" x14ac:dyDescent="0.25">
      <c r="A1541" t="s">
        <v>24</v>
      </c>
      <c r="B1541" s="10" t="str">
        <f>VLOOKUP(E1541,'Overview Cluster Days'!B:E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 s="10">
        <v>20181205</v>
      </c>
      <c r="F1541" s="11">
        <v>4</v>
      </c>
      <c r="G1541" s="55">
        <v>7986614.375</v>
      </c>
      <c r="H1541" s="48">
        <v>41090951.826696202</v>
      </c>
      <c r="I1541" s="48">
        <v>9048644.8015719093</v>
      </c>
      <c r="J1541" s="87">
        <v>5772852.4790000003</v>
      </c>
      <c r="K1541" s="87">
        <v>8961640.4561623093</v>
      </c>
      <c r="L1541" s="87">
        <v>275334.50900000002</v>
      </c>
      <c r="M1541" s="87">
        <v>7391245.12286398</v>
      </c>
      <c r="N1541" s="87">
        <v>3819474.0419995198</v>
      </c>
      <c r="O1541" s="87">
        <v>1122194.175</v>
      </c>
      <c r="P1541" s="88">
        <v>590043.468154439</v>
      </c>
      <c r="Q1541" s="89">
        <v>72860703.938430503</v>
      </c>
      <c r="R1541" s="87">
        <v>13198291.3170179</v>
      </c>
      <c r="S1541" s="90">
        <v>2.8277589008212098E-3</v>
      </c>
      <c r="T1541" s="88">
        <v>86058995.258276194</v>
      </c>
    </row>
    <row r="1542" spans="1:20" x14ac:dyDescent="0.25">
      <c r="A1542" t="s">
        <v>24</v>
      </c>
      <c r="B1542" s="10" t="str">
        <f>VLOOKUP(E1542,'Overview Cluster Days'!B:E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 s="10">
        <v>20181205</v>
      </c>
      <c r="F1542" s="11">
        <v>5</v>
      </c>
      <c r="G1542" s="55">
        <v>8084483.5439983997</v>
      </c>
      <c r="H1542" s="48">
        <v>37074588.7151803</v>
      </c>
      <c r="I1542" s="48">
        <v>8848800.1755755693</v>
      </c>
      <c r="J1542" s="87">
        <v>5720925.9719998799</v>
      </c>
      <c r="K1542" s="87">
        <v>9319682.99393484</v>
      </c>
      <c r="L1542" s="87">
        <v>283906.93199711101</v>
      </c>
      <c r="M1542" s="87">
        <v>7272115.3049060302</v>
      </c>
      <c r="N1542" s="87">
        <v>3866490.7537135901</v>
      </c>
      <c r="O1542" s="87">
        <v>1140842.2620000001</v>
      </c>
      <c r="P1542" s="88">
        <v>537934.12431035202</v>
      </c>
      <c r="Q1542" s="89">
        <v>69048481.400689006</v>
      </c>
      <c r="R1542" s="87">
        <v>13101289.3769271</v>
      </c>
      <c r="S1542" s="90">
        <v>2.8735352680087098E-3</v>
      </c>
      <c r="T1542" s="88">
        <v>82149770.780489594</v>
      </c>
    </row>
    <row r="1543" spans="1:20" x14ac:dyDescent="0.25">
      <c r="A1543" t="s">
        <v>24</v>
      </c>
      <c r="B1543" s="10" t="str">
        <f>VLOOKUP(E1543,'Overview Cluster Days'!B:E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 s="10">
        <v>20181205</v>
      </c>
      <c r="F1543" s="11">
        <v>6</v>
      </c>
      <c r="G1543" s="55">
        <v>9131286.4759999998</v>
      </c>
      <c r="H1543" s="48">
        <v>38128180.866002001</v>
      </c>
      <c r="I1543" s="48">
        <v>8486268.0028171297</v>
      </c>
      <c r="J1543" s="87">
        <v>4733853.7459998801</v>
      </c>
      <c r="K1543" s="87">
        <v>8479446.4146107994</v>
      </c>
      <c r="L1543" s="87">
        <v>251673.05799999999</v>
      </c>
      <c r="M1543" s="87">
        <v>7545599.8655753303</v>
      </c>
      <c r="N1543" s="87">
        <v>3629759.1677081501</v>
      </c>
      <c r="O1543" s="87">
        <v>1226975.91199998</v>
      </c>
      <c r="P1543" s="88">
        <v>564201.37988771196</v>
      </c>
      <c r="Q1543" s="89">
        <v>68959035.505429804</v>
      </c>
      <c r="R1543" s="87">
        <v>13218209.383171201</v>
      </c>
      <c r="S1543" s="90">
        <v>2.8735352680087098E-3</v>
      </c>
      <c r="T1543" s="88">
        <v>82177244.8914745</v>
      </c>
    </row>
    <row r="1544" spans="1:20" x14ac:dyDescent="0.25">
      <c r="A1544" t="s">
        <v>24</v>
      </c>
      <c r="B1544" s="10" t="str">
        <f>VLOOKUP(E1544,'Overview Cluster Days'!B:E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 s="10">
        <v>20181205</v>
      </c>
      <c r="F1544" s="11">
        <v>7</v>
      </c>
      <c r="G1544" s="55">
        <v>8646288.9200000092</v>
      </c>
      <c r="H1544" s="48">
        <v>42956072.701490901</v>
      </c>
      <c r="I1544" s="48">
        <v>10428764.6716621</v>
      </c>
      <c r="J1544" s="87">
        <v>4708614.93</v>
      </c>
      <c r="K1544" s="87">
        <v>8806440.5042853691</v>
      </c>
      <c r="L1544" s="87">
        <v>146473.32999999999</v>
      </c>
      <c r="M1544" s="87">
        <v>6232116.1063220697</v>
      </c>
      <c r="N1544" s="87">
        <v>3627665.7190237702</v>
      </c>
      <c r="O1544" s="87">
        <v>1189478.48</v>
      </c>
      <c r="P1544" s="88">
        <v>515700.209392149</v>
      </c>
      <c r="Q1544" s="89">
        <v>75546181.727438405</v>
      </c>
      <c r="R1544" s="87">
        <v>11711433.844737999</v>
      </c>
      <c r="S1544" s="90">
        <v>-1.0345458984375E-2</v>
      </c>
      <c r="T1544" s="88">
        <v>87257615.561830893</v>
      </c>
    </row>
    <row r="1545" spans="1:20" x14ac:dyDescent="0.25">
      <c r="A1545" t="s">
        <v>24</v>
      </c>
      <c r="B1545" s="10" t="str">
        <f>VLOOKUP(E1545,'Overview Cluster Days'!B:E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 s="10">
        <v>20181205</v>
      </c>
      <c r="F1545" s="11">
        <v>8</v>
      </c>
      <c r="G1545" s="55">
        <v>10080881.1309972</v>
      </c>
      <c r="H1545" s="48">
        <v>47256759.375956804</v>
      </c>
      <c r="I1545" s="48">
        <v>11546546.674407</v>
      </c>
      <c r="J1545" s="87">
        <v>6031563.3559999997</v>
      </c>
      <c r="K1545" s="87">
        <v>8572296.2258267906</v>
      </c>
      <c r="L1545" s="87">
        <v>83597.305987166095</v>
      </c>
      <c r="M1545" s="87">
        <v>6201711.2568765702</v>
      </c>
      <c r="N1545" s="87">
        <v>3124532.3679619101</v>
      </c>
      <c r="O1545" s="87">
        <v>940617.09100000001</v>
      </c>
      <c r="P1545" s="88">
        <v>590171.73953330202</v>
      </c>
      <c r="Q1545" s="89">
        <v>83488046.763187796</v>
      </c>
      <c r="R1545" s="87">
        <v>10940629.761359001</v>
      </c>
      <c r="S1545" s="90">
        <v>3.0683898366987701E-3</v>
      </c>
      <c r="T1545" s="88">
        <v>94428676.5276151</v>
      </c>
    </row>
    <row r="1546" spans="1:20" x14ac:dyDescent="0.25">
      <c r="A1546" t="s">
        <v>24</v>
      </c>
      <c r="B1546" s="10" t="str">
        <f>VLOOKUP(E1546,'Overview Cluster Days'!B:E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 s="10">
        <v>20181205</v>
      </c>
      <c r="F1546" s="11">
        <v>9</v>
      </c>
      <c r="G1546" s="55">
        <v>10568836.347999999</v>
      </c>
      <c r="H1546" s="48">
        <v>51101849.5251581</v>
      </c>
      <c r="I1546" s="48">
        <v>14270707.1663606</v>
      </c>
      <c r="J1546" s="87">
        <v>7621493.4060000004</v>
      </c>
      <c r="K1546" s="87">
        <v>8339518.0757860001</v>
      </c>
      <c r="L1546" s="87">
        <v>137239.258</v>
      </c>
      <c r="M1546" s="87">
        <v>6649162.6108918302</v>
      </c>
      <c r="N1546" s="87">
        <v>3600958.9757342902</v>
      </c>
      <c r="O1546" s="87">
        <v>949921.11199999996</v>
      </c>
      <c r="P1546" s="88">
        <v>697131.85586481495</v>
      </c>
      <c r="Q1546" s="89">
        <v>91902404.521304697</v>
      </c>
      <c r="R1546" s="87">
        <v>12034413.812490899</v>
      </c>
      <c r="S1546" s="90">
        <v>-8.5375979542732204E-3</v>
      </c>
      <c r="T1546" s="88">
        <v>103936818.325258</v>
      </c>
    </row>
    <row r="1547" spans="1:20" x14ac:dyDescent="0.25">
      <c r="A1547" t="s">
        <v>24</v>
      </c>
      <c r="B1547" s="10" t="str">
        <f>VLOOKUP(E1547,'Overview Cluster Days'!B:E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 s="10">
        <v>20181205</v>
      </c>
      <c r="F1547" s="11">
        <v>10</v>
      </c>
      <c r="G1547" s="55">
        <v>10535857.796996299</v>
      </c>
      <c r="H1547" s="48">
        <v>49235519.652570002</v>
      </c>
      <c r="I1547" s="48">
        <v>13863208.5649733</v>
      </c>
      <c r="J1547" s="87">
        <v>8014171.9909985401</v>
      </c>
      <c r="K1547" s="87">
        <v>8336664.7929945299</v>
      </c>
      <c r="L1547" s="87">
        <v>126336.006981427</v>
      </c>
      <c r="M1547" s="87">
        <v>7305028.3614977105</v>
      </c>
      <c r="N1547" s="87">
        <v>4088879.05665441</v>
      </c>
      <c r="O1547" s="87">
        <v>883817.15599627001</v>
      </c>
      <c r="P1547" s="88">
        <v>604656.39994575002</v>
      </c>
      <c r="Q1547" s="89">
        <v>89985422.798532605</v>
      </c>
      <c r="R1547" s="87">
        <v>13008716.9810756</v>
      </c>
      <c r="S1547" s="90">
        <v>-8.3947749808430706E-3</v>
      </c>
      <c r="T1547" s="88">
        <v>102994139.771213</v>
      </c>
    </row>
    <row r="1548" spans="1:20" x14ac:dyDescent="0.25">
      <c r="A1548" t="s">
        <v>24</v>
      </c>
      <c r="B1548" s="10" t="str">
        <f>VLOOKUP(E1548,'Overview Cluster Days'!B:E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 s="10">
        <v>20181205</v>
      </c>
      <c r="F1548" s="11">
        <v>11</v>
      </c>
      <c r="G1548" s="55">
        <v>10006827.1779963</v>
      </c>
      <c r="H1548" s="48">
        <v>49131437.559857197</v>
      </c>
      <c r="I1548" s="48">
        <v>13905637.981696101</v>
      </c>
      <c r="J1548" s="87">
        <v>7896397.0209992398</v>
      </c>
      <c r="K1548" s="87">
        <v>9094330.6742899697</v>
      </c>
      <c r="L1548" s="87">
        <v>157606.09298142701</v>
      </c>
      <c r="M1548" s="87">
        <v>7774479.6788956104</v>
      </c>
      <c r="N1548" s="87">
        <v>4599942.82152976</v>
      </c>
      <c r="O1548" s="87">
        <v>897669.56899626902</v>
      </c>
      <c r="P1548" s="88">
        <v>614477.304179864</v>
      </c>
      <c r="Q1548" s="89">
        <v>90034630.414838701</v>
      </c>
      <c r="R1548" s="87">
        <v>14044175.4665829</v>
      </c>
      <c r="S1548" s="90">
        <v>2.0986937452107699E-2</v>
      </c>
      <c r="T1548" s="88">
        <v>104078805.902409</v>
      </c>
    </row>
    <row r="1549" spans="1:20" x14ac:dyDescent="0.25">
      <c r="A1549" t="s">
        <v>24</v>
      </c>
      <c r="B1549" s="10" t="str">
        <f>VLOOKUP(E1549,'Overview Cluster Days'!B:E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 s="10">
        <v>20181205</v>
      </c>
      <c r="F1549" s="11">
        <v>12</v>
      </c>
      <c r="G1549" s="55">
        <v>10314554.5959963</v>
      </c>
      <c r="H1549" s="48">
        <v>50371479.592881203</v>
      </c>
      <c r="I1549" s="48">
        <v>13929452.8370052</v>
      </c>
      <c r="J1549" s="87">
        <v>7618284.9469985496</v>
      </c>
      <c r="K1549" s="87">
        <v>9652105.8906988408</v>
      </c>
      <c r="L1549" s="87">
        <v>131109.54398142701</v>
      </c>
      <c r="M1549" s="87">
        <v>8376068.6768121403</v>
      </c>
      <c r="N1549" s="87">
        <v>4929794.03357263</v>
      </c>
      <c r="O1549" s="87">
        <v>925758.739996369</v>
      </c>
      <c r="P1549" s="88">
        <v>618077.18914613302</v>
      </c>
      <c r="Q1549" s="89">
        <v>91885877.863580003</v>
      </c>
      <c r="R1549" s="87">
        <v>14980808.1835087</v>
      </c>
      <c r="S1549" s="90">
        <v>2.5184324942529202E-2</v>
      </c>
      <c r="T1549" s="88">
        <v>106866686.072273</v>
      </c>
    </row>
    <row r="1550" spans="1:20" x14ac:dyDescent="0.25">
      <c r="A1550" t="s">
        <v>24</v>
      </c>
      <c r="B1550" s="10" t="str">
        <f>VLOOKUP(E1550,'Overview Cluster Days'!B:E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 s="10">
        <v>20181205</v>
      </c>
      <c r="F1550" s="11">
        <v>13</v>
      </c>
      <c r="G1550" s="55">
        <v>9336269.6989999991</v>
      </c>
      <c r="H1550" s="48">
        <v>49733126.811029904</v>
      </c>
      <c r="I1550" s="48">
        <v>13422656.142159</v>
      </c>
      <c r="J1550" s="87">
        <v>7285409.7539999997</v>
      </c>
      <c r="K1550" s="87">
        <v>10173710.945313601</v>
      </c>
      <c r="L1550" s="87">
        <v>139584.139</v>
      </c>
      <c r="M1550" s="87">
        <v>8384859.8610364599</v>
      </c>
      <c r="N1550" s="87">
        <v>5171378.4965311298</v>
      </c>
      <c r="O1550" s="87">
        <v>965534.13399999996</v>
      </c>
      <c r="P1550" s="88">
        <v>546545.26097469998</v>
      </c>
      <c r="Q1550" s="89">
        <v>89951173.351502493</v>
      </c>
      <c r="R1550" s="87">
        <v>15207901.891542301</v>
      </c>
      <c r="S1550" s="90">
        <v>-1.22882081195712E-2</v>
      </c>
      <c r="T1550" s="88">
        <v>105159075.230757</v>
      </c>
    </row>
    <row r="1551" spans="1:20" x14ac:dyDescent="0.25">
      <c r="A1551" t="s">
        <v>24</v>
      </c>
      <c r="B1551" s="10" t="str">
        <f>VLOOKUP(E1551,'Overview Cluster Days'!B:E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 s="10">
        <v>20181205</v>
      </c>
      <c r="F1551" s="11">
        <v>14</v>
      </c>
      <c r="G1551" s="55">
        <v>9143552.1549970601</v>
      </c>
      <c r="H1551" s="48">
        <v>50701699.574424297</v>
      </c>
      <c r="I1551" s="48">
        <v>13731210.722639499</v>
      </c>
      <c r="J1551" s="87">
        <v>7271231.216</v>
      </c>
      <c r="K1551" s="87">
        <v>10082286.847414101</v>
      </c>
      <c r="L1551" s="87">
        <v>147367.916982219</v>
      </c>
      <c r="M1551" s="87">
        <v>7677676.3503865302</v>
      </c>
      <c r="N1551" s="87">
        <v>5399536.4175133798</v>
      </c>
      <c r="O1551" s="87">
        <v>978699.00899999996</v>
      </c>
      <c r="P1551" s="88">
        <v>531693.17941433995</v>
      </c>
      <c r="Q1551" s="89">
        <v>90929980.515474901</v>
      </c>
      <c r="R1551" s="87">
        <v>14734972.873296499</v>
      </c>
      <c r="S1551" s="90">
        <v>0</v>
      </c>
      <c r="T1551" s="88">
        <v>105664953.388771</v>
      </c>
    </row>
    <row r="1552" spans="1:20" x14ac:dyDescent="0.25">
      <c r="A1552" t="s">
        <v>24</v>
      </c>
      <c r="B1552" s="10" t="str">
        <f>VLOOKUP(E1552,'Overview Cluster Days'!B:E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 s="10">
        <v>20181205</v>
      </c>
      <c r="F1552" s="11">
        <v>15</v>
      </c>
      <c r="G1552" s="55">
        <v>8959172.3879962601</v>
      </c>
      <c r="H1552" s="48">
        <v>48300176.101691701</v>
      </c>
      <c r="I1552" s="48">
        <v>13937134.3373321</v>
      </c>
      <c r="J1552" s="87">
        <v>6994444.9359985301</v>
      </c>
      <c r="K1552" s="87">
        <v>10030780.8636878</v>
      </c>
      <c r="L1552" s="87">
        <v>149421.76198141699</v>
      </c>
      <c r="M1552" s="87">
        <v>6800874.0941457301</v>
      </c>
      <c r="N1552" s="87">
        <v>5243550.6553976201</v>
      </c>
      <c r="O1552" s="87">
        <v>1022739.74999824</v>
      </c>
      <c r="P1552" s="88">
        <v>633239.81314298406</v>
      </c>
      <c r="Q1552" s="89">
        <v>88221708.626706406</v>
      </c>
      <c r="R1552" s="87">
        <v>13849826.074666001</v>
      </c>
      <c r="S1552" s="90">
        <v>4.1979979723691897E-3</v>
      </c>
      <c r="T1552" s="88">
        <v>102071534.70557</v>
      </c>
    </row>
    <row r="1553" spans="1:20" x14ac:dyDescent="0.25">
      <c r="A1553" t="s">
        <v>24</v>
      </c>
      <c r="B1553" s="10" t="str">
        <f>VLOOKUP(E1553,'Overview Cluster Days'!B:E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 s="10">
        <v>20181205</v>
      </c>
      <c r="F1553" s="11">
        <v>16</v>
      </c>
      <c r="G1553" s="55">
        <v>8969650.2999962606</v>
      </c>
      <c r="H1553" s="48">
        <v>46864075.727116302</v>
      </c>
      <c r="I1553" s="48">
        <v>13758281.333763501</v>
      </c>
      <c r="J1553" s="87">
        <v>6773845.9799985299</v>
      </c>
      <c r="K1553" s="87">
        <v>9387671.4879289996</v>
      </c>
      <c r="L1553" s="87">
        <v>150202.46598141699</v>
      </c>
      <c r="M1553" s="87">
        <v>6078656.2581302598</v>
      </c>
      <c r="N1553" s="87">
        <v>5200952.5131989596</v>
      </c>
      <c r="O1553" s="87">
        <v>1019608.51799824</v>
      </c>
      <c r="P1553" s="88">
        <v>581384.69421363401</v>
      </c>
      <c r="Q1553" s="89">
        <v>85753524.828803599</v>
      </c>
      <c r="R1553" s="87">
        <v>13030804.449522501</v>
      </c>
      <c r="S1553" s="90">
        <v>0</v>
      </c>
      <c r="T1553" s="88">
        <v>98784329.278326094</v>
      </c>
    </row>
    <row r="1554" spans="1:20" x14ac:dyDescent="0.25">
      <c r="A1554" t="s">
        <v>24</v>
      </c>
      <c r="B1554" s="10" t="str">
        <f>VLOOKUP(E1554,'Overview Cluster Days'!B:E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 s="10">
        <v>20181205</v>
      </c>
      <c r="F1554" s="11">
        <v>17</v>
      </c>
      <c r="G1554" s="55">
        <v>9263178.1579999905</v>
      </c>
      <c r="H1554" s="48">
        <v>46192136.725224197</v>
      </c>
      <c r="I1554" s="48">
        <v>13762872.1075</v>
      </c>
      <c r="J1554" s="87">
        <v>6919229.6339997603</v>
      </c>
      <c r="K1554" s="87">
        <v>9578609.8393119108</v>
      </c>
      <c r="L1554" s="87">
        <v>150074.365982644</v>
      </c>
      <c r="M1554" s="87">
        <v>5959520.0584324701</v>
      </c>
      <c r="N1554" s="87">
        <v>5105805.4666627897</v>
      </c>
      <c r="O1554" s="87">
        <v>940771.85199946596</v>
      </c>
      <c r="P1554" s="88">
        <v>599615.35082314198</v>
      </c>
      <c r="Q1554" s="89">
        <v>85716026.464035898</v>
      </c>
      <c r="R1554" s="87">
        <v>12755787.0939005</v>
      </c>
      <c r="S1554" s="90">
        <v>-2.8856201563030499E-2</v>
      </c>
      <c r="T1554" s="88">
        <v>98471813.529080197</v>
      </c>
    </row>
    <row r="1555" spans="1:20" x14ac:dyDescent="0.25">
      <c r="A1555" t="s">
        <v>24</v>
      </c>
      <c r="B1555" s="10" t="str">
        <f>VLOOKUP(E1555,'Overview Cluster Days'!B:E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 s="10">
        <v>20181205</v>
      </c>
      <c r="F1555" s="11">
        <v>18</v>
      </c>
      <c r="G1555" s="55">
        <v>10204643.919</v>
      </c>
      <c r="H1555" s="48">
        <v>46649343.764924102</v>
      </c>
      <c r="I1555" s="48">
        <v>13195267.306499001</v>
      </c>
      <c r="J1555" s="87">
        <v>7119633.5189978397</v>
      </c>
      <c r="K1555" s="87">
        <v>8451673.5021876208</v>
      </c>
      <c r="L1555" s="87">
        <v>156258.049</v>
      </c>
      <c r="M1555" s="87">
        <v>6349756.2480305601</v>
      </c>
      <c r="N1555" s="87">
        <v>4748991.8960745502</v>
      </c>
      <c r="O1555" s="87">
        <v>875540.80999753601</v>
      </c>
      <c r="P1555" s="88">
        <v>595421.56842693803</v>
      </c>
      <c r="Q1555" s="89">
        <v>85620562.011608601</v>
      </c>
      <c r="R1555" s="87">
        <v>12725968.571529601</v>
      </c>
      <c r="S1555" s="90">
        <v>8.4826657548546808E-3</v>
      </c>
      <c r="T1555" s="88">
        <v>98346530.591620803</v>
      </c>
    </row>
    <row r="1556" spans="1:20" x14ac:dyDescent="0.25">
      <c r="A1556" t="s">
        <v>24</v>
      </c>
      <c r="B1556" s="10" t="str">
        <f>VLOOKUP(E1556,'Overview Cluster Days'!B:E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 s="10">
        <v>20181205</v>
      </c>
      <c r="F1556" s="11">
        <v>19</v>
      </c>
      <c r="G1556" s="55">
        <v>9387921.4129982106</v>
      </c>
      <c r="H1556" s="48">
        <v>47936658.378029697</v>
      </c>
      <c r="I1556" s="48">
        <v>13227573.0221397</v>
      </c>
      <c r="J1556" s="87">
        <v>5853193.1739993999</v>
      </c>
      <c r="K1556" s="87">
        <v>8833232.7405415308</v>
      </c>
      <c r="L1556" s="87">
        <v>158448.560987226</v>
      </c>
      <c r="M1556" s="87">
        <v>7075293.9261998702</v>
      </c>
      <c r="N1556" s="87">
        <v>4975361.5324360803</v>
      </c>
      <c r="O1556" s="87">
        <v>1087916.6519981101</v>
      </c>
      <c r="P1556" s="88">
        <v>611342.00626871095</v>
      </c>
      <c r="Q1556" s="89">
        <v>85238578.727708504</v>
      </c>
      <c r="R1556" s="87">
        <v>13908362.677890001</v>
      </c>
      <c r="S1556" s="90">
        <v>-1.3506621588021499E-2</v>
      </c>
      <c r="T1556" s="88">
        <v>99146941.3920919</v>
      </c>
    </row>
    <row r="1557" spans="1:20" x14ac:dyDescent="0.25">
      <c r="A1557" t="s">
        <v>24</v>
      </c>
      <c r="B1557" s="10" t="str">
        <f>VLOOKUP(E1557,'Overview Cluster Days'!B:E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 s="10">
        <v>20181205</v>
      </c>
      <c r="F1557" s="11">
        <v>20</v>
      </c>
      <c r="G1557" s="55">
        <v>7729974.2779963203</v>
      </c>
      <c r="H1557" s="48">
        <v>44622952.151134402</v>
      </c>
      <c r="I1557" s="48">
        <v>13025839.5914056</v>
      </c>
      <c r="J1557" s="87">
        <v>5409881.6960000005</v>
      </c>
      <c r="K1557" s="87">
        <v>9181034.1501350403</v>
      </c>
      <c r="L1557" s="87">
        <v>161044.233999972</v>
      </c>
      <c r="M1557" s="87">
        <v>7268263.5839996599</v>
      </c>
      <c r="N1557" s="87">
        <v>5355094.2141107796</v>
      </c>
      <c r="O1557" s="87">
        <v>1231359.294</v>
      </c>
      <c r="P1557" s="88">
        <v>544089.421428993</v>
      </c>
      <c r="Q1557" s="89">
        <v>79969681.866671294</v>
      </c>
      <c r="R1557" s="87">
        <v>14559850.747539399</v>
      </c>
      <c r="S1557" s="90">
        <v>22517.6501401366</v>
      </c>
      <c r="T1557" s="88">
        <v>94552050.264350802</v>
      </c>
    </row>
    <row r="1558" spans="1:20" x14ac:dyDescent="0.25">
      <c r="A1558" t="s">
        <v>24</v>
      </c>
      <c r="B1558" s="10" t="str">
        <f>VLOOKUP(E1558,'Overview Cluster Days'!B:E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 s="10">
        <v>20181205</v>
      </c>
      <c r="F1558" s="11">
        <v>21</v>
      </c>
      <c r="G1558" s="55">
        <v>7263655.6600000001</v>
      </c>
      <c r="H1558" s="48">
        <v>39258930.701576203</v>
      </c>
      <c r="I1558" s="48">
        <v>10906830.0576251</v>
      </c>
      <c r="J1558" s="87">
        <v>4561653.3880000003</v>
      </c>
      <c r="K1558" s="87">
        <v>10545419.148859501</v>
      </c>
      <c r="L1558" s="87">
        <v>248522.05999854501</v>
      </c>
      <c r="M1558" s="87">
        <v>7466821.4445088804</v>
      </c>
      <c r="N1558" s="87">
        <v>5246527.4316458898</v>
      </c>
      <c r="O1558" s="87">
        <v>1108357.9619998599</v>
      </c>
      <c r="P1558" s="88">
        <v>550001.48132730403</v>
      </c>
      <c r="Q1558" s="89">
        <v>72536488.956060797</v>
      </c>
      <c r="R1558" s="87">
        <v>14620230.3794805</v>
      </c>
      <c r="S1558" s="90">
        <v>18700.453196807699</v>
      </c>
      <c r="T1558" s="88">
        <v>87175419.788738102</v>
      </c>
    </row>
    <row r="1559" spans="1:20" x14ac:dyDescent="0.25">
      <c r="A1559" t="s">
        <v>24</v>
      </c>
      <c r="B1559" s="10" t="str">
        <f>VLOOKUP(E1559,'Overview Cluster Days'!B:E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 s="10">
        <v>20181205</v>
      </c>
      <c r="F1559" s="11">
        <v>22</v>
      </c>
      <c r="G1559" s="55">
        <v>6286286.9589993404</v>
      </c>
      <c r="H1559" s="48">
        <v>37069468.129763097</v>
      </c>
      <c r="I1559" s="48">
        <v>9920466.5784449093</v>
      </c>
      <c r="J1559" s="87">
        <v>3818550.764</v>
      </c>
      <c r="K1559" s="87">
        <v>10375511.214943901</v>
      </c>
      <c r="L1559" s="87">
        <v>298341.852990432</v>
      </c>
      <c r="M1559" s="87">
        <v>7638125.2503922898</v>
      </c>
      <c r="N1559" s="87">
        <v>5237615.7817394296</v>
      </c>
      <c r="O1559" s="87">
        <v>1134147.42599982</v>
      </c>
      <c r="P1559" s="88">
        <v>565527.79565960704</v>
      </c>
      <c r="Q1559" s="89">
        <v>67470283.646151304</v>
      </c>
      <c r="R1559" s="87">
        <v>14873758.1067816</v>
      </c>
      <c r="S1559" s="90">
        <v>4588.70357222029</v>
      </c>
      <c r="T1559" s="88">
        <v>82348630.456505105</v>
      </c>
    </row>
    <row r="1560" spans="1:20" x14ac:dyDescent="0.25">
      <c r="A1560" t="s">
        <v>24</v>
      </c>
      <c r="B1560" s="10" t="str">
        <f>VLOOKUP(E1560,'Overview Cluster Days'!B:E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 s="10">
        <v>20181205</v>
      </c>
      <c r="F1560" s="11">
        <v>23</v>
      </c>
      <c r="G1560" s="55">
        <v>7514806.8619999997</v>
      </c>
      <c r="H1560" s="48">
        <v>35344748.371085197</v>
      </c>
      <c r="I1560" s="48">
        <v>8514842.0650680307</v>
      </c>
      <c r="J1560" s="87">
        <v>4370074.8739992902</v>
      </c>
      <c r="K1560" s="87">
        <v>9399991.1032444909</v>
      </c>
      <c r="L1560" s="87">
        <v>312436.01399244001</v>
      </c>
      <c r="M1560" s="87">
        <v>7395112.28565781</v>
      </c>
      <c r="N1560" s="87">
        <v>5319698.36089053</v>
      </c>
      <c r="O1560" s="87">
        <v>1297826.4379976999</v>
      </c>
      <c r="P1560" s="88">
        <v>528839.87391253503</v>
      </c>
      <c r="Q1560" s="89">
        <v>65144463.275397003</v>
      </c>
      <c r="R1560" s="87">
        <v>14853912.972451</v>
      </c>
      <c r="S1560" s="90">
        <v>17336.151820800998</v>
      </c>
      <c r="T1560" s="88">
        <v>80015712.399668798</v>
      </c>
    </row>
    <row r="1561" spans="1:20" x14ac:dyDescent="0.25">
      <c r="A1561" t="s">
        <v>24</v>
      </c>
      <c r="B1561" s="10" t="str">
        <f>VLOOKUP(E1561,'Overview Cluster Days'!B:E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 s="10">
        <v>20181205</v>
      </c>
      <c r="F1561" s="11">
        <v>24</v>
      </c>
      <c r="G1561" s="55">
        <v>7344046.1500000004</v>
      </c>
      <c r="H1561" s="48">
        <v>33535902.776577901</v>
      </c>
      <c r="I1561" s="48">
        <v>8267392.5819695601</v>
      </c>
      <c r="J1561" s="87">
        <v>5054294.1629999299</v>
      </c>
      <c r="K1561" s="87">
        <v>8328072.7359057097</v>
      </c>
      <c r="L1561" s="87">
        <v>340673.78999436001</v>
      </c>
      <c r="M1561" s="87">
        <v>7962969.84805997</v>
      </c>
      <c r="N1561" s="87">
        <v>5393964.3935328899</v>
      </c>
      <c r="O1561" s="87">
        <v>1285548.2369995399</v>
      </c>
      <c r="P1561" s="88">
        <v>554181.27991262602</v>
      </c>
      <c r="Q1561" s="89">
        <v>62529708.407453097</v>
      </c>
      <c r="R1561" s="87">
        <v>15537337.5484994</v>
      </c>
      <c r="S1561" s="90">
        <v>15282.5328486781</v>
      </c>
      <c r="T1561" s="88">
        <v>78082328.488801196</v>
      </c>
    </row>
    <row r="1562" spans="1:20" x14ac:dyDescent="0.25">
      <c r="A1562" t="s">
        <v>24</v>
      </c>
      <c r="B1562" s="10" t="str">
        <f>VLOOKUP(E1562,'Overview Cluster Days'!B:E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 s="10">
        <v>20181206</v>
      </c>
      <c r="F1562" s="11">
        <v>1</v>
      </c>
      <c r="G1562" s="55">
        <v>8690660.5099999998</v>
      </c>
      <c r="H1562" s="48">
        <v>34845865.3775203</v>
      </c>
      <c r="I1562" s="48">
        <v>10022965.9926957</v>
      </c>
      <c r="J1562" s="87">
        <v>7626117.1549986601</v>
      </c>
      <c r="K1562" s="87">
        <v>9195216.1641273908</v>
      </c>
      <c r="L1562" s="87">
        <v>436894.39999899501</v>
      </c>
      <c r="M1562" s="87">
        <v>8417121.8978625108</v>
      </c>
      <c r="N1562" s="87">
        <v>5539612.6460367097</v>
      </c>
      <c r="O1562" s="87">
        <v>1058891.2749995501</v>
      </c>
      <c r="P1562" s="88">
        <v>527239.91723421705</v>
      </c>
      <c r="Q1562" s="89">
        <v>70380825.199341998</v>
      </c>
      <c r="R1562" s="87">
        <v>15979760.136132</v>
      </c>
      <c r="S1562" s="90">
        <v>31487.993772064299</v>
      </c>
      <c r="T1562" s="91">
        <v>86392073.329246104</v>
      </c>
    </row>
    <row r="1563" spans="1:20" x14ac:dyDescent="0.25">
      <c r="A1563" t="s">
        <v>24</v>
      </c>
      <c r="B1563" s="10" t="str">
        <f>VLOOKUP(E1563,'Overview Cluster Days'!B:E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 s="10">
        <v>20181206</v>
      </c>
      <c r="F1563" s="11">
        <v>2</v>
      </c>
      <c r="G1563" s="55">
        <v>8065893.1040000003</v>
      </c>
      <c r="H1563" s="48">
        <v>33595401.756354198</v>
      </c>
      <c r="I1563" s="48">
        <v>9573814.1849242505</v>
      </c>
      <c r="J1563" s="87">
        <v>7500912.1040000003</v>
      </c>
      <c r="K1563" s="87">
        <v>8960887.9573407397</v>
      </c>
      <c r="L1563" s="87">
        <v>435717.07799999998</v>
      </c>
      <c r="M1563" s="87">
        <v>8249124.3561036801</v>
      </c>
      <c r="N1563" s="87">
        <v>5603063.8569962904</v>
      </c>
      <c r="O1563" s="87">
        <v>1134893.3700000001</v>
      </c>
      <c r="P1563" s="88">
        <v>555125.74126400298</v>
      </c>
      <c r="Q1563" s="89">
        <v>67696909.106619194</v>
      </c>
      <c r="R1563" s="87">
        <v>15977924.402364001</v>
      </c>
      <c r="S1563" s="90">
        <v>14453.744232696499</v>
      </c>
      <c r="T1563" s="91">
        <v>83689287.253215805</v>
      </c>
    </row>
    <row r="1564" spans="1:20" x14ac:dyDescent="0.25">
      <c r="A1564" t="s">
        <v>24</v>
      </c>
      <c r="B1564" s="10" t="str">
        <f>VLOOKUP(E1564,'Overview Cluster Days'!B:E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 s="10">
        <v>20181206</v>
      </c>
      <c r="F1564" s="11">
        <v>3</v>
      </c>
      <c r="G1564" s="55">
        <v>9304029.2540000007</v>
      </c>
      <c r="H1564" s="48">
        <v>33358406.377937201</v>
      </c>
      <c r="I1564" s="48">
        <v>9396650.8770370502</v>
      </c>
      <c r="J1564" s="87">
        <v>7414873.2829999998</v>
      </c>
      <c r="K1564" s="87">
        <v>9227773.5366508104</v>
      </c>
      <c r="L1564" s="87">
        <v>466020.39</v>
      </c>
      <c r="M1564" s="87">
        <v>8440562.6432432104</v>
      </c>
      <c r="N1564" s="87">
        <v>5602185.5025462797</v>
      </c>
      <c r="O1564" s="87">
        <v>1087379.07</v>
      </c>
      <c r="P1564" s="88">
        <v>660693.46140620694</v>
      </c>
      <c r="Q1564" s="89">
        <v>68701733.328624994</v>
      </c>
      <c r="R1564" s="87">
        <v>16256841.0671957</v>
      </c>
      <c r="S1564" s="90">
        <v>15287.6771879732</v>
      </c>
      <c r="T1564" s="91">
        <v>84973862.073008701</v>
      </c>
    </row>
    <row r="1565" spans="1:20" x14ac:dyDescent="0.25">
      <c r="A1565" t="s">
        <v>24</v>
      </c>
      <c r="B1565" s="10" t="str">
        <f>VLOOKUP(E1565,'Overview Cluster Days'!B:E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 s="10">
        <v>20181206</v>
      </c>
      <c r="F1565" s="11">
        <v>4</v>
      </c>
      <c r="G1565" s="55">
        <v>8836032.2219999991</v>
      </c>
      <c r="H1565" s="48">
        <v>33505232.3118238</v>
      </c>
      <c r="I1565" s="48">
        <v>9347718.2849006895</v>
      </c>
      <c r="J1565" s="87">
        <v>7441323.04</v>
      </c>
      <c r="K1565" s="87">
        <v>9064037.9472781401</v>
      </c>
      <c r="L1565" s="87">
        <v>475618.94799999997</v>
      </c>
      <c r="M1565" s="87">
        <v>8204200.5730554396</v>
      </c>
      <c r="N1565" s="87">
        <v>5741482.1760146404</v>
      </c>
      <c r="O1565" s="87">
        <v>1093292.6299999999</v>
      </c>
      <c r="P1565" s="88">
        <v>625916.57222002198</v>
      </c>
      <c r="Q1565" s="89">
        <v>68194343.806002706</v>
      </c>
      <c r="R1565" s="87">
        <v>16140510.8992901</v>
      </c>
      <c r="S1565" s="90">
        <v>5257.0204048464102</v>
      </c>
      <c r="T1565" s="91">
        <v>84340111.725697607</v>
      </c>
    </row>
    <row r="1566" spans="1:20" x14ac:dyDescent="0.25">
      <c r="A1566" t="s">
        <v>24</v>
      </c>
      <c r="B1566" s="10" t="str">
        <f>VLOOKUP(E1566,'Overview Cluster Days'!B:E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 s="10">
        <v>20181206</v>
      </c>
      <c r="F1566" s="11">
        <v>5</v>
      </c>
      <c r="G1566" s="55">
        <v>9107011.4199999198</v>
      </c>
      <c r="H1566" s="48">
        <v>34689619.381635599</v>
      </c>
      <c r="I1566" s="48">
        <v>9337669.9679793809</v>
      </c>
      <c r="J1566" s="87">
        <v>7490024.08999989</v>
      </c>
      <c r="K1566" s="87">
        <v>8932324.8869905993</v>
      </c>
      <c r="L1566" s="87">
        <v>451150.74799794197</v>
      </c>
      <c r="M1566" s="87">
        <v>8018938.4403311303</v>
      </c>
      <c r="N1566" s="87">
        <v>5555244.9896023199</v>
      </c>
      <c r="O1566" s="87">
        <v>1050968.9239994001</v>
      </c>
      <c r="P1566" s="88">
        <v>630192.66951015301</v>
      </c>
      <c r="Q1566" s="89">
        <v>69556649.746605396</v>
      </c>
      <c r="R1566" s="87">
        <v>15706495.771440901</v>
      </c>
      <c r="S1566" s="90">
        <v>107.16045953333401</v>
      </c>
      <c r="T1566" s="91">
        <v>85263252.678505898</v>
      </c>
    </row>
    <row r="1567" spans="1:20" x14ac:dyDescent="0.25">
      <c r="A1567" t="s">
        <v>24</v>
      </c>
      <c r="B1567" s="10" t="str">
        <f>VLOOKUP(E1567,'Overview Cluster Days'!B:E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 s="10">
        <v>20181206</v>
      </c>
      <c r="F1567" s="11">
        <v>6</v>
      </c>
      <c r="G1567" s="55">
        <v>8559164.4199979603</v>
      </c>
      <c r="H1567" s="48">
        <v>34594321.121168703</v>
      </c>
      <c r="I1567" s="48">
        <v>9469415.2562489193</v>
      </c>
      <c r="J1567" s="87">
        <v>7592346.2659999998</v>
      </c>
      <c r="K1567" s="87">
        <v>10031379.399857201</v>
      </c>
      <c r="L1567" s="87">
        <v>387099.92799796199</v>
      </c>
      <c r="M1567" s="87">
        <v>7531688.8682422396</v>
      </c>
      <c r="N1567" s="87">
        <v>4922291.6778832097</v>
      </c>
      <c r="O1567" s="87">
        <v>1014600.19</v>
      </c>
      <c r="P1567" s="88">
        <v>605046.334487302</v>
      </c>
      <c r="Q1567" s="89">
        <v>70246626.463272706</v>
      </c>
      <c r="R1567" s="87">
        <v>14460726.9986107</v>
      </c>
      <c r="S1567" s="90">
        <v>-1.15136718377471E-2</v>
      </c>
      <c r="T1567" s="91">
        <v>84707353.450369701</v>
      </c>
    </row>
    <row r="1568" spans="1:20" x14ac:dyDescent="0.25">
      <c r="A1568" t="s">
        <v>24</v>
      </c>
      <c r="B1568" s="10" t="str">
        <f>VLOOKUP(E1568,'Overview Cluster Days'!B:E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 s="10">
        <v>20181206</v>
      </c>
      <c r="F1568" s="11">
        <v>7</v>
      </c>
      <c r="G1568" s="55">
        <v>9834785.7200000007</v>
      </c>
      <c r="H1568" s="48">
        <v>42044626.386223398</v>
      </c>
      <c r="I1568" s="48">
        <v>10677459.697252899</v>
      </c>
      <c r="J1568" s="87">
        <v>7389322.5799992103</v>
      </c>
      <c r="K1568" s="87">
        <v>9816982.5011330694</v>
      </c>
      <c r="L1568" s="87">
        <v>242236.48</v>
      </c>
      <c r="M1568" s="87">
        <v>6855316.8390934803</v>
      </c>
      <c r="N1568" s="87">
        <v>4405029.8051117202</v>
      </c>
      <c r="O1568" s="87">
        <v>1127810.2199991101</v>
      </c>
      <c r="P1568" s="88">
        <v>509947.79661073402</v>
      </c>
      <c r="Q1568" s="89">
        <v>79763176.884608597</v>
      </c>
      <c r="R1568" s="87">
        <v>13140341.140814999</v>
      </c>
      <c r="S1568" s="90">
        <v>-6.6040037199854903E-3</v>
      </c>
      <c r="T1568" s="91">
        <v>92903518.0188196</v>
      </c>
    </row>
    <row r="1569" spans="1:20" x14ac:dyDescent="0.25">
      <c r="A1569" t="s">
        <v>24</v>
      </c>
      <c r="B1569" s="10" t="str">
        <f>VLOOKUP(E1569,'Overview Cluster Days'!B:E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 s="10">
        <v>20181206</v>
      </c>
      <c r="F1569" s="11">
        <v>8</v>
      </c>
      <c r="G1569" s="55">
        <v>11627658.536</v>
      </c>
      <c r="H1569" s="48">
        <v>47123255.270080402</v>
      </c>
      <c r="I1569" s="48">
        <v>13594025.8405001</v>
      </c>
      <c r="J1569" s="87">
        <v>7854189.5139991296</v>
      </c>
      <c r="K1569" s="87">
        <v>9564312.0690619405</v>
      </c>
      <c r="L1569" s="87">
        <v>112968.322</v>
      </c>
      <c r="M1569" s="87">
        <v>6509730.1715645101</v>
      </c>
      <c r="N1569" s="87">
        <v>4313607.6758601395</v>
      </c>
      <c r="O1569" s="87">
        <v>956512.67599972303</v>
      </c>
      <c r="P1569" s="88">
        <v>575840.46501370997</v>
      </c>
      <c r="Q1569" s="89">
        <v>89763441.229641497</v>
      </c>
      <c r="R1569" s="87">
        <v>12468659.3104381</v>
      </c>
      <c r="S1569" s="90">
        <v>3.9074704982340301E-3</v>
      </c>
      <c r="T1569" s="91">
        <v>102232100.54398701</v>
      </c>
    </row>
    <row r="1570" spans="1:20" x14ac:dyDescent="0.25">
      <c r="A1570" t="s">
        <v>24</v>
      </c>
      <c r="B1570" s="10" t="str">
        <f>VLOOKUP(E1570,'Overview Cluster Days'!B:E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 s="10">
        <v>20181206</v>
      </c>
      <c r="F1570" s="11">
        <v>9</v>
      </c>
      <c r="G1570" s="55">
        <v>12347947.539999999</v>
      </c>
      <c r="H1570" s="48">
        <v>47182663.491813697</v>
      </c>
      <c r="I1570" s="48">
        <v>13675229.7556038</v>
      </c>
      <c r="J1570" s="87">
        <v>9916758.9099999908</v>
      </c>
      <c r="K1570" s="87">
        <v>9654980.8987771198</v>
      </c>
      <c r="L1570" s="87">
        <v>117461.39999894401</v>
      </c>
      <c r="M1570" s="87">
        <v>7066711.0625768397</v>
      </c>
      <c r="N1570" s="87">
        <v>4528255.6196633</v>
      </c>
      <c r="O1570" s="87">
        <v>1175953.905</v>
      </c>
      <c r="P1570" s="88">
        <v>602501.63110694801</v>
      </c>
      <c r="Q1570" s="89">
        <v>92777580.596194699</v>
      </c>
      <c r="R1570" s="87">
        <v>13490883.618346</v>
      </c>
      <c r="S1570" s="90">
        <v>8.209228515625E-3</v>
      </c>
      <c r="T1570" s="91">
        <v>106268464.22274999</v>
      </c>
    </row>
    <row r="1571" spans="1:20" x14ac:dyDescent="0.25">
      <c r="A1571" t="s">
        <v>24</v>
      </c>
      <c r="B1571" s="10" t="str">
        <f>VLOOKUP(E1571,'Overview Cluster Days'!B:E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 s="10">
        <v>20181206</v>
      </c>
      <c r="F1571" s="11">
        <v>10</v>
      </c>
      <c r="G1571" s="55">
        <v>12287656.8659981</v>
      </c>
      <c r="H1571" s="48">
        <v>46646630.0715276</v>
      </c>
      <c r="I1571" s="48">
        <v>13751690.677498899</v>
      </c>
      <c r="J1571" s="87">
        <v>10377195.59</v>
      </c>
      <c r="K1571" s="87">
        <v>10208943.8878102</v>
      </c>
      <c r="L1571" s="87">
        <v>118243.483983258</v>
      </c>
      <c r="M1571" s="87">
        <v>7058426.2236381304</v>
      </c>
      <c r="N1571" s="87">
        <v>4816219.79502255</v>
      </c>
      <c r="O1571" s="87">
        <v>1140061.4539999999</v>
      </c>
      <c r="P1571" s="88">
        <v>600066.10353537498</v>
      </c>
      <c r="Q1571" s="89">
        <v>93272117.0928348</v>
      </c>
      <c r="R1571" s="87">
        <v>13733017.060179301</v>
      </c>
      <c r="S1571" s="90">
        <v>-8.1689450889825804E-3</v>
      </c>
      <c r="T1571" s="91">
        <v>107005134.14484499</v>
      </c>
    </row>
    <row r="1572" spans="1:20" x14ac:dyDescent="0.25">
      <c r="A1572" t="s">
        <v>24</v>
      </c>
      <c r="B1572" s="10" t="str">
        <f>VLOOKUP(E1572,'Overview Cluster Days'!B:E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 s="10">
        <v>20181206</v>
      </c>
      <c r="F1572" s="11">
        <v>11</v>
      </c>
      <c r="G1572" s="55">
        <v>11863453.550997199</v>
      </c>
      <c r="H1572" s="48">
        <v>46651723.760271102</v>
      </c>
      <c r="I1572" s="48">
        <v>13746543.0498969</v>
      </c>
      <c r="J1572" s="87">
        <v>10445614.845999099</v>
      </c>
      <c r="K1572" s="87">
        <v>10018897.8371986</v>
      </c>
      <c r="L1572" s="87">
        <v>126795.627997121</v>
      </c>
      <c r="M1572" s="87">
        <v>7161931.2166587301</v>
      </c>
      <c r="N1572" s="87">
        <v>5196130.0144655798</v>
      </c>
      <c r="O1572" s="87">
        <v>1150791.8449971201</v>
      </c>
      <c r="P1572" s="88">
        <v>578888.96224786795</v>
      </c>
      <c r="Q1572" s="89">
        <v>92726233.044362903</v>
      </c>
      <c r="R1572" s="87">
        <v>14214537.6663664</v>
      </c>
      <c r="S1572" s="90">
        <v>-1.6379393637180301E-2</v>
      </c>
      <c r="T1572" s="91">
        <v>106940770.69435</v>
      </c>
    </row>
    <row r="1573" spans="1:20" x14ac:dyDescent="0.25">
      <c r="A1573" t="s">
        <v>24</v>
      </c>
      <c r="B1573" s="10" t="str">
        <f>VLOOKUP(E1573,'Overview Cluster Days'!B:E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 s="10">
        <v>20181206</v>
      </c>
      <c r="F1573" s="11">
        <v>12</v>
      </c>
      <c r="G1573" s="55">
        <v>11759498.355</v>
      </c>
      <c r="H1573" s="48">
        <v>46720992.301696703</v>
      </c>
      <c r="I1573" s="48">
        <v>13849168.414909201</v>
      </c>
      <c r="J1573" s="87">
        <v>10184759.4099991</v>
      </c>
      <c r="K1573" s="87">
        <v>10378887.672369299</v>
      </c>
      <c r="L1573" s="87">
        <v>134309.77299710101</v>
      </c>
      <c r="M1573" s="87">
        <v>7278916.4199457802</v>
      </c>
      <c r="N1573" s="87">
        <v>5674690.4367583897</v>
      </c>
      <c r="O1573" s="87">
        <v>1156293.10899809</v>
      </c>
      <c r="P1573" s="88">
        <v>581688.73774652905</v>
      </c>
      <c r="Q1573" s="89">
        <v>92893306.153974205</v>
      </c>
      <c r="R1573" s="87">
        <v>14825898.4764459</v>
      </c>
      <c r="S1573" s="90">
        <v>8.1872558221221005E-3</v>
      </c>
      <c r="T1573" s="91">
        <v>107719204.638607</v>
      </c>
    </row>
    <row r="1574" spans="1:20" x14ac:dyDescent="0.25">
      <c r="A1574" t="s">
        <v>24</v>
      </c>
      <c r="B1574" s="10" t="str">
        <f>VLOOKUP(E1574,'Overview Cluster Days'!B:E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 s="10">
        <v>20181206</v>
      </c>
      <c r="F1574" s="11">
        <v>13</v>
      </c>
      <c r="G1574" s="55">
        <v>11259115.0499999</v>
      </c>
      <c r="H1574" s="48">
        <v>46680840.574272297</v>
      </c>
      <c r="I1574" s="48">
        <v>13207392.0763027</v>
      </c>
      <c r="J1574" s="87">
        <v>9433510.5359999407</v>
      </c>
      <c r="K1574" s="87">
        <v>10958516.464932701</v>
      </c>
      <c r="L1574" s="87">
        <v>128604.087999941</v>
      </c>
      <c r="M1574" s="87">
        <v>7448912.4808380902</v>
      </c>
      <c r="N1574" s="87">
        <v>6153058.7703329604</v>
      </c>
      <c r="O1574" s="87">
        <v>1161211.50599717</v>
      </c>
      <c r="P1574" s="88">
        <v>594282.57647357299</v>
      </c>
      <c r="Q1574" s="89">
        <v>91539374.701507494</v>
      </c>
      <c r="R1574" s="87">
        <v>15486069.4216417</v>
      </c>
      <c r="S1574" s="90">
        <v>-8.0737303942441906E-3</v>
      </c>
      <c r="T1574" s="91">
        <v>107025444.11507501</v>
      </c>
    </row>
    <row r="1575" spans="1:20" x14ac:dyDescent="0.25">
      <c r="A1575" t="s">
        <v>24</v>
      </c>
      <c r="B1575" s="10" t="str">
        <f>VLOOKUP(E1575,'Overview Cluster Days'!B:E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 s="10">
        <v>20181206</v>
      </c>
      <c r="F1575" s="11">
        <v>14</v>
      </c>
      <c r="G1575" s="55">
        <v>11049417.180995399</v>
      </c>
      <c r="H1575" s="48">
        <v>45893229.0992456</v>
      </c>
      <c r="I1575" s="48">
        <v>12879703.7955407</v>
      </c>
      <c r="J1575" s="87">
        <v>9292613.1989999991</v>
      </c>
      <c r="K1575" s="87">
        <v>11479063.974135</v>
      </c>
      <c r="L1575" s="87">
        <v>145529.28699903999</v>
      </c>
      <c r="M1575" s="87">
        <v>7338318.3350365404</v>
      </c>
      <c r="N1575" s="87">
        <v>6316156.3362745</v>
      </c>
      <c r="O1575" s="87">
        <v>1178972.2320000001</v>
      </c>
      <c r="P1575" s="88">
        <v>595741.72992874903</v>
      </c>
      <c r="Q1575" s="89">
        <v>90594027.2489167</v>
      </c>
      <c r="R1575" s="87">
        <v>15574717.9202388</v>
      </c>
      <c r="S1575" s="90">
        <v>-2.587860240601E-2</v>
      </c>
      <c r="T1575" s="91">
        <v>106168745.143277</v>
      </c>
    </row>
    <row r="1576" spans="1:20" x14ac:dyDescent="0.25">
      <c r="A1576" t="s">
        <v>24</v>
      </c>
      <c r="B1576" s="10" t="str">
        <f>VLOOKUP(E1576,'Overview Cluster Days'!B:E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 s="10">
        <v>20181206</v>
      </c>
      <c r="F1576" s="11">
        <v>15</v>
      </c>
      <c r="G1576" s="55">
        <v>10639038.09</v>
      </c>
      <c r="H1576" s="48">
        <v>45767160.706399202</v>
      </c>
      <c r="I1576" s="48">
        <v>12942204.978668399</v>
      </c>
      <c r="J1576" s="87">
        <v>9232894.0829993002</v>
      </c>
      <c r="K1576" s="87">
        <v>11844653.8054928</v>
      </c>
      <c r="L1576" s="87">
        <v>159790.069998021</v>
      </c>
      <c r="M1576" s="87">
        <v>7230331.4048931701</v>
      </c>
      <c r="N1576" s="87">
        <v>6109994.4815747999</v>
      </c>
      <c r="O1576" s="87">
        <v>1224690.5579992</v>
      </c>
      <c r="P1576" s="88">
        <v>621121.346335485</v>
      </c>
      <c r="Q1576" s="89">
        <v>90425951.663559705</v>
      </c>
      <c r="R1576" s="87">
        <v>15345927.8608007</v>
      </c>
      <c r="S1576" s="90">
        <v>1774.2034891359499</v>
      </c>
      <c r="T1576" s="91">
        <v>105773653.72784901</v>
      </c>
    </row>
    <row r="1577" spans="1:20" x14ac:dyDescent="0.25">
      <c r="A1577" t="s">
        <v>24</v>
      </c>
      <c r="B1577" s="10" t="str">
        <f>VLOOKUP(E1577,'Overview Cluster Days'!B:E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 s="10">
        <v>20181206</v>
      </c>
      <c r="F1577" s="11">
        <v>16</v>
      </c>
      <c r="G1577" s="55">
        <v>10623194.833999099</v>
      </c>
      <c r="H1577" s="48">
        <v>45837972.318343699</v>
      </c>
      <c r="I1577" s="48">
        <v>12677495.1711601</v>
      </c>
      <c r="J1577" s="87">
        <v>9307828.1439999994</v>
      </c>
      <c r="K1577" s="87">
        <v>12241903.075050101</v>
      </c>
      <c r="L1577" s="87">
        <v>165843.335994914</v>
      </c>
      <c r="M1577" s="87">
        <v>7376679.3173287902</v>
      </c>
      <c r="N1577" s="87">
        <v>5713708.6632436402</v>
      </c>
      <c r="O1577" s="87">
        <v>1243109.2579999999</v>
      </c>
      <c r="P1577" s="88">
        <v>622869.59773179505</v>
      </c>
      <c r="Q1577" s="89">
        <v>90688393.542552993</v>
      </c>
      <c r="R1577" s="87">
        <v>15122210.1722991</v>
      </c>
      <c r="S1577" s="90">
        <v>20070.997117203198</v>
      </c>
      <c r="T1577" s="91">
        <v>105830674.711969</v>
      </c>
    </row>
    <row r="1578" spans="1:20" x14ac:dyDescent="0.25">
      <c r="A1578" t="s">
        <v>24</v>
      </c>
      <c r="B1578" s="10" t="str">
        <f>VLOOKUP(E1578,'Overview Cluster Days'!B:E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 s="10">
        <v>20181206</v>
      </c>
      <c r="F1578" s="11">
        <v>17</v>
      </c>
      <c r="G1578" s="55">
        <v>10845301.653999999</v>
      </c>
      <c r="H1578" s="48">
        <v>44299660.727541603</v>
      </c>
      <c r="I1578" s="48">
        <v>12738029.7529267</v>
      </c>
      <c r="J1578" s="87">
        <v>9472300.9319987707</v>
      </c>
      <c r="K1578" s="87">
        <v>11656434.9328753</v>
      </c>
      <c r="L1578" s="87">
        <v>175493.16</v>
      </c>
      <c r="M1578" s="87">
        <v>7366498.2808091799</v>
      </c>
      <c r="N1578" s="87">
        <v>5471607.9069400001</v>
      </c>
      <c r="O1578" s="87">
        <v>1173116.4739999999</v>
      </c>
      <c r="P1578" s="88">
        <v>543141.96123174101</v>
      </c>
      <c r="Q1578" s="89">
        <v>89011727.999342293</v>
      </c>
      <c r="R1578" s="87">
        <v>14729857.7829809</v>
      </c>
      <c r="S1578" s="90">
        <v>13045.394666824501</v>
      </c>
      <c r="T1578" s="91">
        <v>103754631.17699</v>
      </c>
    </row>
    <row r="1579" spans="1:20" x14ac:dyDescent="0.25">
      <c r="A1579" t="s">
        <v>24</v>
      </c>
      <c r="B1579" s="10" t="str">
        <f>VLOOKUP(E1579,'Overview Cluster Days'!B:E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 s="10">
        <v>20181206</v>
      </c>
      <c r="F1579" s="11">
        <v>18</v>
      </c>
      <c r="G1579" s="55">
        <v>11881264.074999999</v>
      </c>
      <c r="H1579" s="48">
        <v>45109246.243547797</v>
      </c>
      <c r="I1579" s="48">
        <v>12323253.371474</v>
      </c>
      <c r="J1579" s="87">
        <v>9336869.0299999993</v>
      </c>
      <c r="K1579" s="87">
        <v>10407838.980665499</v>
      </c>
      <c r="L1579" s="87">
        <v>253088.94</v>
      </c>
      <c r="M1579" s="87">
        <v>7486231.0388458297</v>
      </c>
      <c r="N1579" s="87">
        <v>5140128.3584973803</v>
      </c>
      <c r="O1579" s="87">
        <v>1161084.82999812</v>
      </c>
      <c r="P1579" s="88">
        <v>602851.09787173802</v>
      </c>
      <c r="Q1579" s="89">
        <v>89058471.700687304</v>
      </c>
      <c r="R1579" s="87">
        <v>14643384.2652131</v>
      </c>
      <c r="S1579" s="90">
        <v>74554.870412628195</v>
      </c>
      <c r="T1579" s="91">
        <v>103776410.83631299</v>
      </c>
    </row>
    <row r="1580" spans="1:20" x14ac:dyDescent="0.25">
      <c r="A1580" t="s">
        <v>24</v>
      </c>
      <c r="B1580" s="10" t="str">
        <f>VLOOKUP(E1580,'Overview Cluster Days'!B:E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 s="10">
        <v>20181206</v>
      </c>
      <c r="F1580" s="11">
        <v>19</v>
      </c>
      <c r="G1580" s="55">
        <v>10859338.1</v>
      </c>
      <c r="H1580" s="48">
        <v>44135173.9148743</v>
      </c>
      <c r="I1580" s="48">
        <v>13314759.7403527</v>
      </c>
      <c r="J1580" s="87">
        <v>8254822.0700000003</v>
      </c>
      <c r="K1580" s="87">
        <v>9553776.7730501909</v>
      </c>
      <c r="L1580" s="87">
        <v>357316.05999821902</v>
      </c>
      <c r="M1580" s="87">
        <v>7932854.1750633596</v>
      </c>
      <c r="N1580" s="87">
        <v>5245917.7976887804</v>
      </c>
      <c r="O1580" s="87">
        <v>1342656.1199992099</v>
      </c>
      <c r="P1580" s="88">
        <v>558627.58581133198</v>
      </c>
      <c r="Q1580" s="89">
        <v>86117870.598277196</v>
      </c>
      <c r="R1580" s="87">
        <v>15437371.7385609</v>
      </c>
      <c r="S1580" s="90">
        <v>78107.610177108596</v>
      </c>
      <c r="T1580" s="91">
        <v>101633349.947015</v>
      </c>
    </row>
    <row r="1581" spans="1:20" x14ac:dyDescent="0.25">
      <c r="A1581" t="s">
        <v>24</v>
      </c>
      <c r="B1581" s="10" t="str">
        <f>VLOOKUP(E1581,'Overview Cluster Days'!B:E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 s="10">
        <v>20181206</v>
      </c>
      <c r="F1581" s="11">
        <v>20</v>
      </c>
      <c r="G1581" s="55">
        <v>9368489.9739999995</v>
      </c>
      <c r="H1581" s="48">
        <v>43046153.968147703</v>
      </c>
      <c r="I1581" s="48">
        <v>12682554.3608771</v>
      </c>
      <c r="J1581" s="87">
        <v>7749526.3849982899</v>
      </c>
      <c r="K1581" s="87">
        <v>10589548.296633</v>
      </c>
      <c r="L1581" s="87">
        <v>339554.629998622</v>
      </c>
      <c r="M1581" s="87">
        <v>8066596.1704646796</v>
      </c>
      <c r="N1581" s="87">
        <v>5481585.6433493001</v>
      </c>
      <c r="O1581" s="87">
        <v>1473342.22999918</v>
      </c>
      <c r="P1581" s="88">
        <v>587153.53237584501</v>
      </c>
      <c r="Q1581" s="89">
        <v>83436272.984656096</v>
      </c>
      <c r="R1581" s="87">
        <v>15948232.2061876</v>
      </c>
      <c r="S1581" s="90">
        <v>123799.55932591201</v>
      </c>
      <c r="T1581" s="91">
        <v>99508304.750169694</v>
      </c>
    </row>
    <row r="1582" spans="1:20" x14ac:dyDescent="0.25">
      <c r="A1582" t="s">
        <v>24</v>
      </c>
      <c r="B1582" s="10" t="str">
        <f>VLOOKUP(E1582,'Overview Cluster Days'!B:E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 s="10">
        <v>20181206</v>
      </c>
      <c r="F1582" s="11">
        <v>21</v>
      </c>
      <c r="G1582" s="55">
        <v>8514075.4499992803</v>
      </c>
      <c r="H1582" s="48">
        <v>46890775.376142003</v>
      </c>
      <c r="I1582" s="48">
        <v>11991137.988732699</v>
      </c>
      <c r="J1582" s="87">
        <v>6427726.4550000001</v>
      </c>
      <c r="K1582" s="87">
        <v>10166420.4032312</v>
      </c>
      <c r="L1582" s="87">
        <v>416128.37</v>
      </c>
      <c r="M1582" s="87">
        <v>8134645.3161445102</v>
      </c>
      <c r="N1582" s="87">
        <v>5717476.1358646499</v>
      </c>
      <c r="O1582" s="87">
        <v>1217216.284</v>
      </c>
      <c r="P1582" s="88">
        <v>533373.63197397103</v>
      </c>
      <c r="Q1582" s="89">
        <v>83990135.673105299</v>
      </c>
      <c r="R1582" s="87">
        <v>16018839.7379831</v>
      </c>
      <c r="S1582" s="90">
        <v>82247.769737121198</v>
      </c>
      <c r="T1582" s="91">
        <v>100091223.18082599</v>
      </c>
    </row>
    <row r="1583" spans="1:20" x14ac:dyDescent="0.25">
      <c r="A1583" t="s">
        <v>24</v>
      </c>
      <c r="B1583" s="10" t="str">
        <f>VLOOKUP(E1583,'Overview Cluster Days'!B:E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 s="10">
        <v>20181206</v>
      </c>
      <c r="F1583" s="11">
        <v>22</v>
      </c>
      <c r="G1583" s="55">
        <v>7610120.68399972</v>
      </c>
      <c r="H1583" s="48">
        <v>42782491.838237502</v>
      </c>
      <c r="I1583" s="48">
        <v>10558213.1957835</v>
      </c>
      <c r="J1583" s="87">
        <v>7273491.8519991403</v>
      </c>
      <c r="K1583" s="87">
        <v>10233962.225849301</v>
      </c>
      <c r="L1583" s="87">
        <v>489680.26999942597</v>
      </c>
      <c r="M1583" s="87">
        <v>7993439.2726408402</v>
      </c>
      <c r="N1583" s="87">
        <v>5513095.8843159499</v>
      </c>
      <c r="O1583" s="87">
        <v>1468973.33799942</v>
      </c>
      <c r="P1583" s="88">
        <v>535646.44442027505</v>
      </c>
      <c r="Q1583" s="89">
        <v>78458279.795869201</v>
      </c>
      <c r="R1583" s="87">
        <v>16000835.209375899</v>
      </c>
      <c r="S1583" s="90">
        <v>76583.905752716193</v>
      </c>
      <c r="T1583" s="91">
        <v>94535698.910997793</v>
      </c>
    </row>
    <row r="1584" spans="1:20" x14ac:dyDescent="0.25">
      <c r="A1584" t="s">
        <v>24</v>
      </c>
      <c r="B1584" s="10" t="str">
        <f>VLOOKUP(E1584,'Overview Cluster Days'!B:E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 s="10">
        <v>20181206</v>
      </c>
      <c r="F1584" s="11">
        <v>23</v>
      </c>
      <c r="G1584" s="55">
        <v>8338056.35799962</v>
      </c>
      <c r="H1584" s="48">
        <v>39205478.464186199</v>
      </c>
      <c r="I1584" s="48">
        <v>10367735.819593299</v>
      </c>
      <c r="J1584" s="87">
        <v>6571950.0899999002</v>
      </c>
      <c r="K1584" s="87">
        <v>10265696.6261352</v>
      </c>
      <c r="L1584" s="87">
        <v>515895.54899951501</v>
      </c>
      <c r="M1584" s="87">
        <v>8191658.5176051501</v>
      </c>
      <c r="N1584" s="87">
        <v>5550333.2476571202</v>
      </c>
      <c r="O1584" s="87">
        <v>1696078.04</v>
      </c>
      <c r="P1584" s="88">
        <v>551560.95812078496</v>
      </c>
      <c r="Q1584" s="89">
        <v>74748917.357914194</v>
      </c>
      <c r="R1584" s="87">
        <v>16505526.312382599</v>
      </c>
      <c r="S1584" s="90">
        <v>75255.796603683106</v>
      </c>
      <c r="T1584" s="91">
        <v>91329699.466900393</v>
      </c>
    </row>
    <row r="1585" spans="1:20" x14ac:dyDescent="0.25">
      <c r="A1585" t="s">
        <v>24</v>
      </c>
      <c r="B1585" s="10" t="str">
        <f>VLOOKUP(E1585,'Overview Cluster Days'!B:E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 s="10">
        <v>20181206</v>
      </c>
      <c r="F1585" s="11">
        <v>24</v>
      </c>
      <c r="G1585" s="55">
        <v>8020423.176</v>
      </c>
      <c r="H1585" s="48">
        <v>34000681.448041096</v>
      </c>
      <c r="I1585" s="48">
        <v>10672132.828364899</v>
      </c>
      <c r="J1585" s="87">
        <v>6522664.1899995301</v>
      </c>
      <c r="K1585" s="87">
        <v>9435337.9526279904</v>
      </c>
      <c r="L1585" s="87">
        <v>577317.6</v>
      </c>
      <c r="M1585" s="87">
        <v>8608432.4324243292</v>
      </c>
      <c r="N1585" s="87">
        <v>5650536.375</v>
      </c>
      <c r="O1585" s="87">
        <v>1664129.65</v>
      </c>
      <c r="P1585" s="88">
        <v>534791.79970811098</v>
      </c>
      <c r="Q1585" s="89">
        <v>68651239.595033497</v>
      </c>
      <c r="R1585" s="87">
        <v>17035207.857132401</v>
      </c>
      <c r="S1585" s="90">
        <v>123775.07638943499</v>
      </c>
      <c r="T1585" s="91">
        <v>85810222.528555393</v>
      </c>
    </row>
    <row r="1586" spans="1:20" x14ac:dyDescent="0.25">
      <c r="A1586" t="s">
        <v>24</v>
      </c>
      <c r="B1586" s="10" t="str">
        <f>VLOOKUP(E1586,'Overview Cluster Days'!B:E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 s="10">
        <v>20181207</v>
      </c>
      <c r="F1586" s="11">
        <v>1</v>
      </c>
      <c r="G1586" s="55">
        <v>6602665.2699993802</v>
      </c>
      <c r="H1586" s="48">
        <v>38642035.2721183</v>
      </c>
      <c r="I1586" s="48">
        <v>16324958.9145224</v>
      </c>
      <c r="J1586" s="87">
        <v>7177063.5639997702</v>
      </c>
      <c r="K1586" s="87">
        <v>9338370.6701509506</v>
      </c>
      <c r="L1586" s="87">
        <v>391293.81</v>
      </c>
      <c r="M1586" s="87">
        <v>8680812.4385178592</v>
      </c>
      <c r="N1586" s="87">
        <v>5391522.1016518697</v>
      </c>
      <c r="O1586" s="87">
        <v>1141669.3899999999</v>
      </c>
      <c r="P1586" s="88">
        <v>572036.86275710003</v>
      </c>
      <c r="Q1586" s="89">
        <v>78085093.690790802</v>
      </c>
      <c r="R1586" s="87">
        <v>16177334.6029268</v>
      </c>
      <c r="S1586" s="90">
        <v>105561.39768573</v>
      </c>
      <c r="T1586" s="88">
        <v>94367989.691403404</v>
      </c>
    </row>
    <row r="1587" spans="1:20" x14ac:dyDescent="0.25">
      <c r="A1587" t="s">
        <v>24</v>
      </c>
      <c r="B1587" s="10" t="str">
        <f>VLOOKUP(E1587,'Overview Cluster Days'!B:E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 s="10">
        <v>20181207</v>
      </c>
      <c r="F1587" s="11">
        <v>2</v>
      </c>
      <c r="G1587" s="55">
        <v>6077109.27599994</v>
      </c>
      <c r="H1587" s="48">
        <v>38326261.148843698</v>
      </c>
      <c r="I1587" s="48">
        <v>16005385.5770601</v>
      </c>
      <c r="J1587" s="87">
        <v>7053690.0699999398</v>
      </c>
      <c r="K1587" s="87">
        <v>8648274.7532766405</v>
      </c>
      <c r="L1587" s="87">
        <v>560464.06999984197</v>
      </c>
      <c r="M1587" s="87">
        <v>9257329.5162924696</v>
      </c>
      <c r="N1587" s="87">
        <v>5602043.3459516997</v>
      </c>
      <c r="O1587" s="87">
        <v>1275420.1200000001</v>
      </c>
      <c r="P1587" s="88">
        <v>502055.08543139597</v>
      </c>
      <c r="Q1587" s="89">
        <v>76110720.825180307</v>
      </c>
      <c r="R1587" s="87">
        <v>17197312.137675401</v>
      </c>
      <c r="S1587" s="90">
        <v>82800.176277130406</v>
      </c>
      <c r="T1587" s="88">
        <v>93390833.139132798</v>
      </c>
    </row>
    <row r="1588" spans="1:20" x14ac:dyDescent="0.25">
      <c r="A1588" t="s">
        <v>24</v>
      </c>
      <c r="B1588" s="10" t="str">
        <f>VLOOKUP(E1588,'Overview Cluster Days'!B:E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 s="10">
        <v>20181207</v>
      </c>
      <c r="F1588" s="11">
        <v>3</v>
      </c>
      <c r="G1588" s="55">
        <v>6505923.7300000004</v>
      </c>
      <c r="H1588" s="48">
        <v>38008069.204586998</v>
      </c>
      <c r="I1588" s="48">
        <v>16081250.9416242</v>
      </c>
      <c r="J1588" s="87">
        <v>6971263.926</v>
      </c>
      <c r="K1588" s="87">
        <v>8723505.2200042102</v>
      </c>
      <c r="L1588" s="87">
        <v>695467.125</v>
      </c>
      <c r="M1588" s="87">
        <v>9397879.2897536308</v>
      </c>
      <c r="N1588" s="87">
        <v>5966752.4905906804</v>
      </c>
      <c r="O1588" s="87">
        <v>1285860.7139999999</v>
      </c>
      <c r="P1588" s="88">
        <v>423012.81612410501</v>
      </c>
      <c r="Q1588" s="89">
        <v>76290013.022215396</v>
      </c>
      <c r="R1588" s="87">
        <v>17768972.435468402</v>
      </c>
      <c r="S1588" s="90">
        <v>82512.013562873704</v>
      </c>
      <c r="T1588" s="88">
        <v>94141497.471246704</v>
      </c>
    </row>
    <row r="1589" spans="1:20" x14ac:dyDescent="0.25">
      <c r="A1589" t="s">
        <v>24</v>
      </c>
      <c r="B1589" s="10" t="str">
        <f>VLOOKUP(E1589,'Overview Cluster Days'!B:E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 s="10">
        <v>20181207</v>
      </c>
      <c r="F1589" s="11">
        <v>4</v>
      </c>
      <c r="G1589" s="55">
        <v>6242608.5169988004</v>
      </c>
      <c r="H1589" s="48">
        <v>37482393.094795004</v>
      </c>
      <c r="I1589" s="48">
        <v>15930730.767294301</v>
      </c>
      <c r="J1589" s="87">
        <v>6946300.0909998296</v>
      </c>
      <c r="K1589" s="87">
        <v>9129375.1328191794</v>
      </c>
      <c r="L1589" s="87">
        <v>740092.81699880306</v>
      </c>
      <c r="M1589" s="87">
        <v>9172091.1370812804</v>
      </c>
      <c r="N1589" s="87">
        <v>6375241.2613514001</v>
      </c>
      <c r="O1589" s="87">
        <v>1277154.24199993</v>
      </c>
      <c r="P1589" s="88">
        <v>441163.37747528602</v>
      </c>
      <c r="Q1589" s="89">
        <v>75731407.602907106</v>
      </c>
      <c r="R1589" s="87">
        <v>18005742.834906701</v>
      </c>
      <c r="S1589" s="90">
        <v>92317.425083663795</v>
      </c>
      <c r="T1589" s="88">
        <v>93829467.862897396</v>
      </c>
    </row>
    <row r="1590" spans="1:20" x14ac:dyDescent="0.25">
      <c r="A1590" t="s">
        <v>24</v>
      </c>
      <c r="B1590" s="10" t="str">
        <f>VLOOKUP(E1590,'Overview Cluster Days'!B:E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 s="10">
        <v>20181207</v>
      </c>
      <c r="F1590" s="11">
        <v>5</v>
      </c>
      <c r="G1590" s="55">
        <v>6279803.72599959</v>
      </c>
      <c r="H1590" s="48">
        <v>37478654.722268298</v>
      </c>
      <c r="I1590" s="48">
        <v>16251001.8943145</v>
      </c>
      <c r="J1590" s="87">
        <v>7036347.0259999996</v>
      </c>
      <c r="K1590" s="87">
        <v>9920038.1632813606</v>
      </c>
      <c r="L1590" s="87">
        <v>725494.69</v>
      </c>
      <c r="M1590" s="87">
        <v>8756536.5264620706</v>
      </c>
      <c r="N1590" s="87">
        <v>6582404.0517053399</v>
      </c>
      <c r="O1590" s="87">
        <v>1333616.8700000001</v>
      </c>
      <c r="P1590" s="88">
        <v>460411.79554948799</v>
      </c>
      <c r="Q1590" s="89">
        <v>76965845.531863704</v>
      </c>
      <c r="R1590" s="87">
        <v>17858463.933716901</v>
      </c>
      <c r="S1590" s="90">
        <v>88943.872369392499</v>
      </c>
      <c r="T1590" s="88">
        <v>94913253.337950006</v>
      </c>
    </row>
    <row r="1591" spans="1:20" x14ac:dyDescent="0.25">
      <c r="A1591" t="s">
        <v>24</v>
      </c>
      <c r="B1591" s="10" t="str">
        <f>VLOOKUP(E1591,'Overview Cluster Days'!B:E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 s="10">
        <v>20181207</v>
      </c>
      <c r="F1591" s="11">
        <v>6</v>
      </c>
      <c r="G1591" s="55">
        <v>6809090.426</v>
      </c>
      <c r="H1591" s="48">
        <v>38379500.096593499</v>
      </c>
      <c r="I1591" s="48">
        <v>16641558.338052301</v>
      </c>
      <c r="J1591" s="87">
        <v>7225597.142</v>
      </c>
      <c r="K1591" s="87">
        <v>9738205.5320298299</v>
      </c>
      <c r="L1591" s="87">
        <v>703446.74399999098</v>
      </c>
      <c r="M1591" s="87">
        <v>8316328.7854842003</v>
      </c>
      <c r="N1591" s="87">
        <v>6415209.6377826203</v>
      </c>
      <c r="O1591" s="87">
        <v>1340615.28</v>
      </c>
      <c r="P1591" s="88">
        <v>396511.57610735</v>
      </c>
      <c r="Q1591" s="89">
        <v>78793951.534675702</v>
      </c>
      <c r="R1591" s="87">
        <v>17172112.0233742</v>
      </c>
      <c r="S1591" s="90">
        <v>68530.350766815201</v>
      </c>
      <c r="T1591" s="88">
        <v>96034593.908816695</v>
      </c>
    </row>
    <row r="1592" spans="1:20" x14ac:dyDescent="0.25">
      <c r="A1592" t="s">
        <v>24</v>
      </c>
      <c r="B1592" s="10" t="str">
        <f>VLOOKUP(E1592,'Overview Cluster Days'!B:E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 s="10">
        <v>20181207</v>
      </c>
      <c r="F1592" s="11">
        <v>7</v>
      </c>
      <c r="G1592" s="55">
        <v>7259398.1459999997</v>
      </c>
      <c r="H1592" s="48">
        <v>45829503.304118402</v>
      </c>
      <c r="I1592" s="48">
        <v>18220935.844460402</v>
      </c>
      <c r="J1592" s="87">
        <v>7506276.46</v>
      </c>
      <c r="K1592" s="87">
        <v>10732073.153080899</v>
      </c>
      <c r="L1592" s="87">
        <v>585257.60600000003</v>
      </c>
      <c r="M1592" s="87">
        <v>7525741.3681026204</v>
      </c>
      <c r="N1592" s="87">
        <v>6878776.5114682298</v>
      </c>
      <c r="O1592" s="87">
        <v>1453818.0889999999</v>
      </c>
      <c r="P1592" s="88">
        <v>390555.07839849603</v>
      </c>
      <c r="Q1592" s="89">
        <v>89548186.907659695</v>
      </c>
      <c r="R1592" s="87">
        <v>16834148.652969301</v>
      </c>
      <c r="S1592" s="90">
        <v>60403.278305511201</v>
      </c>
      <c r="T1592" s="88">
        <v>106442738.838935</v>
      </c>
    </row>
    <row r="1593" spans="1:20" x14ac:dyDescent="0.25">
      <c r="A1593" t="s">
        <v>24</v>
      </c>
      <c r="B1593" s="10" t="str">
        <f>VLOOKUP(E1593,'Overview Cluster Days'!B:E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 s="10">
        <v>20181207</v>
      </c>
      <c r="F1593" s="11">
        <v>8</v>
      </c>
      <c r="G1593" s="55">
        <v>8710859.6099999901</v>
      </c>
      <c r="H1593" s="48">
        <v>52473645.147676997</v>
      </c>
      <c r="I1593" s="48">
        <v>20441651.880782101</v>
      </c>
      <c r="J1593" s="87">
        <v>6164267.8600000003</v>
      </c>
      <c r="K1593" s="87">
        <v>11011906.3963353</v>
      </c>
      <c r="L1593" s="87">
        <v>475239.079993074</v>
      </c>
      <c r="M1593" s="87">
        <v>7602231.7387173604</v>
      </c>
      <c r="N1593" s="87">
        <v>7158426.5604375899</v>
      </c>
      <c r="O1593" s="87">
        <v>1508042.064</v>
      </c>
      <c r="P1593" s="88">
        <v>460643.41202782799</v>
      </c>
      <c r="Q1593" s="89">
        <v>98802330.894794405</v>
      </c>
      <c r="R1593" s="87">
        <v>17204582.855175801</v>
      </c>
      <c r="S1593" s="90">
        <v>33883.2516474</v>
      </c>
      <c r="T1593" s="88">
        <v>116040797.001618</v>
      </c>
    </row>
    <row r="1594" spans="1:20" x14ac:dyDescent="0.25">
      <c r="A1594" t="s">
        <v>24</v>
      </c>
      <c r="B1594" s="10" t="str">
        <f>VLOOKUP(E1594,'Overview Cluster Days'!B:E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 s="10">
        <v>20181207</v>
      </c>
      <c r="F1594" s="11">
        <v>9</v>
      </c>
      <c r="G1594" s="55">
        <v>8683568.8359999806</v>
      </c>
      <c r="H1594" s="48">
        <v>57061211.339845702</v>
      </c>
      <c r="I1594" s="48">
        <v>21736831.897626001</v>
      </c>
      <c r="J1594" s="87">
        <v>8216204.0999999996</v>
      </c>
      <c r="K1594" s="87">
        <v>10115697.521092501</v>
      </c>
      <c r="L1594" s="87">
        <v>345699.90599960502</v>
      </c>
      <c r="M1594" s="87">
        <v>8734443.3450671695</v>
      </c>
      <c r="N1594" s="87">
        <v>7250179.9107293803</v>
      </c>
      <c r="O1594" s="87">
        <v>1898788.12</v>
      </c>
      <c r="P1594" s="88">
        <v>539020.13739695796</v>
      </c>
      <c r="Q1594" s="89">
        <v>105813513.694564</v>
      </c>
      <c r="R1594" s="87">
        <v>18768131.4191931</v>
      </c>
      <c r="S1594" s="90">
        <v>45706.062340545497</v>
      </c>
      <c r="T1594" s="88">
        <v>124627351.176098</v>
      </c>
    </row>
    <row r="1595" spans="1:20" x14ac:dyDescent="0.25">
      <c r="A1595" t="s">
        <v>24</v>
      </c>
      <c r="B1595" s="10" t="str">
        <f>VLOOKUP(E1595,'Overview Cluster Days'!B:E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 s="10">
        <v>20181207</v>
      </c>
      <c r="F1595" s="11">
        <v>10</v>
      </c>
      <c r="G1595" s="55">
        <v>8876854.2949997503</v>
      </c>
      <c r="H1595" s="48">
        <v>55945278.499982901</v>
      </c>
      <c r="I1595" s="48">
        <v>21567950.229570001</v>
      </c>
      <c r="J1595" s="87">
        <v>8552392.8200000003</v>
      </c>
      <c r="K1595" s="87">
        <v>10520160.514265999</v>
      </c>
      <c r="L1595" s="87">
        <v>329568.26499609102</v>
      </c>
      <c r="M1595" s="87">
        <v>8548355.3075780291</v>
      </c>
      <c r="N1595" s="87">
        <v>7991614.0242914297</v>
      </c>
      <c r="O1595" s="87">
        <v>1848996.7</v>
      </c>
      <c r="P1595" s="88">
        <v>485627.48558485199</v>
      </c>
      <c r="Q1595" s="89">
        <v>105462636.35881899</v>
      </c>
      <c r="R1595" s="87">
        <v>19204161.7824504</v>
      </c>
      <c r="S1595" s="90">
        <v>99367.114667648202</v>
      </c>
      <c r="T1595" s="88">
        <v>124766165.255937</v>
      </c>
    </row>
    <row r="1596" spans="1:20" x14ac:dyDescent="0.25">
      <c r="A1596" t="s">
        <v>24</v>
      </c>
      <c r="B1596" s="10" t="str">
        <f>VLOOKUP(E1596,'Overview Cluster Days'!B:E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 s="10">
        <v>20181207</v>
      </c>
      <c r="F1596" s="11">
        <v>11</v>
      </c>
      <c r="G1596" s="55">
        <v>8576283.2999999002</v>
      </c>
      <c r="H1596" s="48">
        <v>55641424.572296098</v>
      </c>
      <c r="I1596" s="48">
        <v>21510784.4360491</v>
      </c>
      <c r="J1596" s="87">
        <v>8488322.6199999992</v>
      </c>
      <c r="K1596" s="87">
        <v>10991944.3223076</v>
      </c>
      <c r="L1596" s="87">
        <v>332040.97799655702</v>
      </c>
      <c r="M1596" s="87">
        <v>8843231.5939583108</v>
      </c>
      <c r="N1596" s="87">
        <v>8643439.1002549101</v>
      </c>
      <c r="O1596" s="87">
        <v>1838421.46</v>
      </c>
      <c r="P1596" s="88">
        <v>473765.799207851</v>
      </c>
      <c r="Q1596" s="89">
        <v>105208759.250653</v>
      </c>
      <c r="R1596" s="87">
        <v>20130898.931417599</v>
      </c>
      <c r="S1596" s="90">
        <v>102541.866403458</v>
      </c>
      <c r="T1596" s="88">
        <v>125442200.048474</v>
      </c>
    </row>
    <row r="1597" spans="1:20" x14ac:dyDescent="0.25">
      <c r="A1597" t="s">
        <v>24</v>
      </c>
      <c r="B1597" s="10" t="str">
        <f>VLOOKUP(E1597,'Overview Cluster Days'!B:E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 s="10">
        <v>20181207</v>
      </c>
      <c r="F1597" s="11">
        <v>12</v>
      </c>
      <c r="G1597" s="55">
        <v>8594299.7699995991</v>
      </c>
      <c r="H1597" s="48">
        <v>55781239.046035796</v>
      </c>
      <c r="I1597" s="48">
        <v>21451698.900626101</v>
      </c>
      <c r="J1597" s="87">
        <v>8458420.8440000005</v>
      </c>
      <c r="K1597" s="87">
        <v>11429442.5545706</v>
      </c>
      <c r="L1597" s="87">
        <v>341027.77999823401</v>
      </c>
      <c r="M1597" s="87">
        <v>9118251.3200484104</v>
      </c>
      <c r="N1597" s="87">
        <v>9083163.5322412904</v>
      </c>
      <c r="O1597" s="87">
        <v>1792514.902</v>
      </c>
      <c r="P1597" s="88">
        <v>444892.03803503502</v>
      </c>
      <c r="Q1597" s="89">
        <v>105715101.11523201</v>
      </c>
      <c r="R1597" s="87">
        <v>20779849.572322998</v>
      </c>
      <c r="S1597" s="90">
        <v>106738.27077790799</v>
      </c>
      <c r="T1597" s="88">
        <v>126601688.958333</v>
      </c>
    </row>
    <row r="1598" spans="1:20" x14ac:dyDescent="0.25">
      <c r="A1598" t="s">
        <v>24</v>
      </c>
      <c r="B1598" s="10" t="str">
        <f>VLOOKUP(E1598,'Overview Cluster Days'!B:E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 s="10">
        <v>20181207</v>
      </c>
      <c r="F1598" s="11">
        <v>13</v>
      </c>
      <c r="G1598" s="55">
        <v>8233265.892</v>
      </c>
      <c r="H1598" s="48">
        <v>56050351.200921804</v>
      </c>
      <c r="I1598" s="48">
        <v>21181532.351940699</v>
      </c>
      <c r="J1598" s="87">
        <v>8207246.0199996</v>
      </c>
      <c r="K1598" s="87">
        <v>11262980.562491</v>
      </c>
      <c r="L1598" s="87">
        <v>373836.60399999999</v>
      </c>
      <c r="M1598" s="87">
        <v>9337031.3887821697</v>
      </c>
      <c r="N1598" s="87">
        <v>9211398.0701089501</v>
      </c>
      <c r="O1598" s="87">
        <v>1803105.3259999999</v>
      </c>
      <c r="P1598" s="88">
        <v>449516.494643179</v>
      </c>
      <c r="Q1598" s="89">
        <v>104935376.027353</v>
      </c>
      <c r="R1598" s="87">
        <v>21174887.883534301</v>
      </c>
      <c r="S1598" s="90">
        <v>66404.532258300998</v>
      </c>
      <c r="T1598" s="88">
        <v>126176668.44314601</v>
      </c>
    </row>
    <row r="1599" spans="1:20" x14ac:dyDescent="0.25">
      <c r="A1599" t="s">
        <v>24</v>
      </c>
      <c r="B1599" s="10" t="str">
        <f>VLOOKUP(E1599,'Overview Cluster Days'!B:E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 s="10">
        <v>20181207</v>
      </c>
      <c r="F1599" s="11">
        <v>14</v>
      </c>
      <c r="G1599" s="55">
        <v>8227928.8169999998</v>
      </c>
      <c r="H1599" s="48">
        <v>53580965.419591703</v>
      </c>
      <c r="I1599" s="48">
        <v>21353636.634585399</v>
      </c>
      <c r="J1599" s="87">
        <v>8232282.7309999997</v>
      </c>
      <c r="K1599" s="87">
        <v>10831016.436473699</v>
      </c>
      <c r="L1599" s="87">
        <v>385585.908</v>
      </c>
      <c r="M1599" s="87">
        <v>9366224.2675873991</v>
      </c>
      <c r="N1599" s="87">
        <v>9312385.0668046698</v>
      </c>
      <c r="O1599" s="87">
        <v>1765986.3160000001</v>
      </c>
      <c r="P1599" s="88">
        <v>402164.210088711</v>
      </c>
      <c r="Q1599" s="89">
        <v>102225830.038651</v>
      </c>
      <c r="R1599" s="87">
        <v>21232345.7684808</v>
      </c>
      <c r="S1599" s="90">
        <v>82788.364322662397</v>
      </c>
      <c r="T1599" s="88">
        <v>123540964.171454</v>
      </c>
    </row>
    <row r="1600" spans="1:20" x14ac:dyDescent="0.25">
      <c r="A1600" t="s">
        <v>24</v>
      </c>
      <c r="B1600" s="10" t="str">
        <f>VLOOKUP(E1600,'Overview Cluster Days'!B:E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 s="10">
        <v>20181207</v>
      </c>
      <c r="F1600" s="11">
        <v>15</v>
      </c>
      <c r="G1600" s="55">
        <v>8027484.6600000001</v>
      </c>
      <c r="H1600" s="48">
        <v>52194119.044116102</v>
      </c>
      <c r="I1600" s="48">
        <v>21455371.653997101</v>
      </c>
      <c r="J1600" s="87">
        <v>8189780.2799984096</v>
      </c>
      <c r="K1600" s="87">
        <v>11327833.393405801</v>
      </c>
      <c r="L1600" s="87">
        <v>377605.53</v>
      </c>
      <c r="M1600" s="87">
        <v>9191964.2361972202</v>
      </c>
      <c r="N1600" s="87">
        <v>9002418.1196960304</v>
      </c>
      <c r="O1600" s="87">
        <v>1737215.56</v>
      </c>
      <c r="P1600" s="88">
        <v>408487.98214526102</v>
      </c>
      <c r="Q1600" s="89">
        <v>101194589.031517</v>
      </c>
      <c r="R1600" s="87">
        <v>20717691.4280385</v>
      </c>
      <c r="S1600" s="90">
        <v>93970.481867507799</v>
      </c>
      <c r="T1600" s="88">
        <v>122006250.941423</v>
      </c>
    </row>
    <row r="1601" spans="1:20" x14ac:dyDescent="0.25">
      <c r="A1601" t="s">
        <v>24</v>
      </c>
      <c r="B1601" s="10" t="str">
        <f>VLOOKUP(E1601,'Overview Cluster Days'!B:E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 s="10">
        <v>20181207</v>
      </c>
      <c r="F1601" s="11">
        <v>16</v>
      </c>
      <c r="G1601" s="55">
        <v>8125199.4699990898</v>
      </c>
      <c r="H1601" s="48">
        <v>50005347.863030903</v>
      </c>
      <c r="I1601" s="48">
        <v>21244501.909412298</v>
      </c>
      <c r="J1601" s="87">
        <v>8217732.11599949</v>
      </c>
      <c r="K1601" s="87">
        <v>11160772.8113881</v>
      </c>
      <c r="L1601" s="87">
        <v>373177.76999899099</v>
      </c>
      <c r="M1601" s="87">
        <v>8958919.3806827292</v>
      </c>
      <c r="N1601" s="87">
        <v>8621205.8919498399</v>
      </c>
      <c r="O1601" s="87">
        <v>1712731.2279999801</v>
      </c>
      <c r="P1601" s="88">
        <v>409368.87745604099</v>
      </c>
      <c r="Q1601" s="89">
        <v>98753554.169829905</v>
      </c>
      <c r="R1601" s="87">
        <v>20075403.148087598</v>
      </c>
      <c r="S1601" s="90">
        <v>101457.112075882</v>
      </c>
      <c r="T1601" s="88">
        <v>118930414.429993</v>
      </c>
    </row>
    <row r="1602" spans="1:20" x14ac:dyDescent="0.25">
      <c r="A1602" t="s">
        <v>24</v>
      </c>
      <c r="B1602" s="10" t="str">
        <f>VLOOKUP(E1602,'Overview Cluster Days'!B:E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 s="10">
        <v>20181207</v>
      </c>
      <c r="F1602" s="11">
        <v>17</v>
      </c>
      <c r="G1602" s="55">
        <v>8410028.5299998391</v>
      </c>
      <c r="H1602" s="48">
        <v>50661127.795473203</v>
      </c>
      <c r="I1602" s="48">
        <v>21095871.209551599</v>
      </c>
      <c r="J1602" s="87">
        <v>8586569.7179979794</v>
      </c>
      <c r="K1602" s="87">
        <v>11756096.671630301</v>
      </c>
      <c r="L1602" s="87">
        <v>354724.63399070897</v>
      </c>
      <c r="M1602" s="87">
        <v>8961326.5249546804</v>
      </c>
      <c r="N1602" s="87">
        <v>8367952.5910879904</v>
      </c>
      <c r="O1602" s="87">
        <v>1629514.94999966</v>
      </c>
      <c r="P1602" s="88">
        <v>387743.01535790099</v>
      </c>
      <c r="Q1602" s="89">
        <v>100509693.92465299</v>
      </c>
      <c r="R1602" s="87">
        <v>19701261.715390898</v>
      </c>
      <c r="S1602" s="90">
        <v>120161.24137910501</v>
      </c>
      <c r="T1602" s="88">
        <v>120331116.881423</v>
      </c>
    </row>
    <row r="1603" spans="1:20" x14ac:dyDescent="0.25">
      <c r="A1603" t="s">
        <v>24</v>
      </c>
      <c r="B1603" s="10" t="str">
        <f>VLOOKUP(E1603,'Overview Cluster Days'!B:E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 s="10">
        <v>20181207</v>
      </c>
      <c r="F1603" s="11">
        <v>18</v>
      </c>
      <c r="G1603" s="55">
        <v>8744186.4119988196</v>
      </c>
      <c r="H1603" s="48">
        <v>50985488.140808798</v>
      </c>
      <c r="I1603" s="48">
        <v>20988139.2280595</v>
      </c>
      <c r="J1603" s="87">
        <v>8544917.0689979699</v>
      </c>
      <c r="K1603" s="87">
        <v>11384057.500253201</v>
      </c>
      <c r="L1603" s="87">
        <v>326091.864997536</v>
      </c>
      <c r="M1603" s="87">
        <v>9029031.3528840207</v>
      </c>
      <c r="N1603" s="87">
        <v>7807827.3429303803</v>
      </c>
      <c r="O1603" s="87">
        <v>1469372.6229996099</v>
      </c>
      <c r="P1603" s="88">
        <v>391906.11879910802</v>
      </c>
      <c r="Q1603" s="89">
        <v>100646788.350118</v>
      </c>
      <c r="R1603" s="87">
        <v>19024229.302610699</v>
      </c>
      <c r="S1603" s="90">
        <v>138799.66430599999</v>
      </c>
      <c r="T1603" s="88">
        <v>119809817.317035</v>
      </c>
    </row>
    <row r="1604" spans="1:20" x14ac:dyDescent="0.25">
      <c r="A1604" t="s">
        <v>24</v>
      </c>
      <c r="B1604" s="10" t="str">
        <f>VLOOKUP(E1604,'Overview Cluster Days'!B:E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 s="10">
        <v>20181207</v>
      </c>
      <c r="F1604" s="11">
        <v>19</v>
      </c>
      <c r="G1604" s="55">
        <v>8372117.2439999999</v>
      </c>
      <c r="H1604" s="48">
        <v>56219254.477713697</v>
      </c>
      <c r="I1604" s="48">
        <v>21457300.3531783</v>
      </c>
      <c r="J1604" s="87">
        <v>7678995.182</v>
      </c>
      <c r="K1604" s="87">
        <v>10239520.3741947</v>
      </c>
      <c r="L1604" s="87">
        <v>326449.81599999999</v>
      </c>
      <c r="M1604" s="87">
        <v>9598561.1967543606</v>
      </c>
      <c r="N1604" s="87">
        <v>7715253.9633686701</v>
      </c>
      <c r="O1604" s="87">
        <v>1529041.0279999999</v>
      </c>
      <c r="P1604" s="88">
        <v>424238.88498119998</v>
      </c>
      <c r="Q1604" s="89">
        <v>103967187.63108701</v>
      </c>
      <c r="R1604" s="87">
        <v>19593544.889104199</v>
      </c>
      <c r="S1604" s="90">
        <v>159034.21878980999</v>
      </c>
      <c r="T1604" s="88">
        <v>123719766.73898099</v>
      </c>
    </row>
    <row r="1605" spans="1:20" x14ac:dyDescent="0.25">
      <c r="A1605" t="s">
        <v>24</v>
      </c>
      <c r="B1605" s="10" t="str">
        <f>VLOOKUP(E1605,'Overview Cluster Days'!B:E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 s="10">
        <v>20181207</v>
      </c>
      <c r="F1605" s="11">
        <v>20</v>
      </c>
      <c r="G1605" s="55">
        <v>7144685.2999999998</v>
      </c>
      <c r="H1605" s="48">
        <v>54478497.920564301</v>
      </c>
      <c r="I1605" s="48">
        <v>21279720.134082999</v>
      </c>
      <c r="J1605" s="87">
        <v>6908114.5220000101</v>
      </c>
      <c r="K1605" s="87">
        <v>10283842.075817401</v>
      </c>
      <c r="L1605" s="87">
        <v>359704.54</v>
      </c>
      <c r="M1605" s="87">
        <v>10019037.1145753</v>
      </c>
      <c r="N1605" s="87">
        <v>7731390.65417636</v>
      </c>
      <c r="O1605" s="87">
        <v>1682349.2379999999</v>
      </c>
      <c r="P1605" s="88">
        <v>475876.77679607098</v>
      </c>
      <c r="Q1605" s="89">
        <v>100094859.952465</v>
      </c>
      <c r="R1605" s="87">
        <v>20268358.323547799</v>
      </c>
      <c r="S1605" s="90">
        <v>103308.802539703</v>
      </c>
      <c r="T1605" s="88">
        <v>120466527.07855199</v>
      </c>
    </row>
    <row r="1606" spans="1:20" x14ac:dyDescent="0.25">
      <c r="A1606" t="s">
        <v>24</v>
      </c>
      <c r="B1606" s="10" t="str">
        <f>VLOOKUP(E1606,'Overview Cluster Days'!B:E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 s="10">
        <v>20181207</v>
      </c>
      <c r="F1606" s="11">
        <v>21</v>
      </c>
      <c r="G1606" s="55">
        <v>7006414.6600000001</v>
      </c>
      <c r="H1606" s="48">
        <v>51068193.750685401</v>
      </c>
      <c r="I1606" s="48">
        <v>18486784.961043399</v>
      </c>
      <c r="J1606" s="87">
        <v>5093691.55899987</v>
      </c>
      <c r="K1606" s="87">
        <v>9870659.5836110301</v>
      </c>
      <c r="L1606" s="87">
        <v>485939.69999307301</v>
      </c>
      <c r="M1606" s="87">
        <v>9455946.3683152106</v>
      </c>
      <c r="N1606" s="87">
        <v>7575752.3601610297</v>
      </c>
      <c r="O1606" s="87">
        <v>1387117.1069998699</v>
      </c>
      <c r="P1606" s="88">
        <v>366466.72645325097</v>
      </c>
      <c r="Q1606" s="89">
        <v>91525744.5143397</v>
      </c>
      <c r="R1606" s="87">
        <v>19271222.2619224</v>
      </c>
      <c r="S1606" s="90">
        <v>145949.22060421799</v>
      </c>
      <c r="T1606" s="88">
        <v>110942915.996866</v>
      </c>
    </row>
    <row r="1607" spans="1:20" x14ac:dyDescent="0.25">
      <c r="A1607" t="s">
        <v>24</v>
      </c>
      <c r="B1607" s="10" t="str">
        <f>VLOOKUP(E1607,'Overview Cluster Days'!B:E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 s="10">
        <v>20181207</v>
      </c>
      <c r="F1607" s="11">
        <v>22</v>
      </c>
      <c r="G1607" s="55">
        <v>6304884.6700000102</v>
      </c>
      <c r="H1607" s="48">
        <v>55212846.578611299</v>
      </c>
      <c r="I1607" s="48">
        <v>17936547.935961999</v>
      </c>
      <c r="J1607" s="87">
        <v>5476576.1969999997</v>
      </c>
      <c r="K1607" s="87">
        <v>10130342.785786999</v>
      </c>
      <c r="L1607" s="87">
        <v>584211.07799999998</v>
      </c>
      <c r="M1607" s="87">
        <v>9622162.8333002292</v>
      </c>
      <c r="N1607" s="87">
        <v>7266863.8160138596</v>
      </c>
      <c r="O1607" s="87">
        <v>1450577.5490000001</v>
      </c>
      <c r="P1607" s="88">
        <v>397364.51441858098</v>
      </c>
      <c r="Q1607" s="89">
        <v>95061198.167360306</v>
      </c>
      <c r="R1607" s="87">
        <v>19321179.7907327</v>
      </c>
      <c r="S1607" s="90">
        <v>197488.94813772599</v>
      </c>
      <c r="T1607" s="88">
        <v>114579866.906231</v>
      </c>
    </row>
    <row r="1608" spans="1:20" x14ac:dyDescent="0.25">
      <c r="A1608" t="s">
        <v>24</v>
      </c>
      <c r="B1608" s="10" t="str">
        <f>VLOOKUP(E1608,'Overview Cluster Days'!B:E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 s="10">
        <v>20181207</v>
      </c>
      <c r="F1608" s="11">
        <v>23</v>
      </c>
      <c r="G1608" s="55">
        <v>7273281.8099999996</v>
      </c>
      <c r="H1608" s="48">
        <v>52821816.702593401</v>
      </c>
      <c r="I1608" s="48">
        <v>17597133.874751601</v>
      </c>
      <c r="J1608" s="87">
        <v>5900321.5299992096</v>
      </c>
      <c r="K1608" s="87">
        <v>9649703.2360467892</v>
      </c>
      <c r="L1608" s="87">
        <v>572812.43000000005</v>
      </c>
      <c r="M1608" s="87">
        <v>9756655.3206015807</v>
      </c>
      <c r="N1608" s="87">
        <v>7115753.4863042999</v>
      </c>
      <c r="O1608" s="87">
        <v>1572165.09999911</v>
      </c>
      <c r="P1608" s="88">
        <v>373703.79910890001</v>
      </c>
      <c r="Q1608" s="89">
        <v>93242257.153391004</v>
      </c>
      <c r="R1608" s="87">
        <v>19391090.136013899</v>
      </c>
      <c r="S1608" s="90">
        <v>227761.25995716901</v>
      </c>
      <c r="T1608" s="88">
        <v>112861108.549362</v>
      </c>
    </row>
    <row r="1609" spans="1:20" x14ac:dyDescent="0.25">
      <c r="A1609" t="s">
        <v>24</v>
      </c>
      <c r="B1609" s="10" t="str">
        <f>VLOOKUP(E1609,'Overview Cluster Days'!B:E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 s="10">
        <v>20181207</v>
      </c>
      <c r="F1609" s="11">
        <v>24</v>
      </c>
      <c r="G1609" s="55">
        <v>7341549.3700000001</v>
      </c>
      <c r="H1609" s="48">
        <v>45055247.814240202</v>
      </c>
      <c r="I1609" s="48">
        <v>17002103.206586901</v>
      </c>
      <c r="J1609" s="87">
        <v>7473173.7480000099</v>
      </c>
      <c r="K1609" s="87">
        <v>9805938.1499111</v>
      </c>
      <c r="L1609" s="87">
        <v>622716.61999894702</v>
      </c>
      <c r="M1609" s="87">
        <v>9899643.2458307706</v>
      </c>
      <c r="N1609" s="87">
        <v>7195656.2969957097</v>
      </c>
      <c r="O1609" s="87">
        <v>1563658.804</v>
      </c>
      <c r="P1609" s="88">
        <v>411875.44976926298</v>
      </c>
      <c r="Q1609" s="89">
        <v>86678012.288738206</v>
      </c>
      <c r="R1609" s="87">
        <v>19693550.416594699</v>
      </c>
      <c r="S1609" s="90">
        <v>303769.72578602697</v>
      </c>
      <c r="T1609" s="88">
        <v>106675332.43111899</v>
      </c>
    </row>
    <row r="1610" spans="1:20" x14ac:dyDescent="0.25">
      <c r="A1610" t="s">
        <v>24</v>
      </c>
      <c r="B1610" s="10" t="str">
        <f>VLOOKUP(E1610,'Overview Cluster Days'!B:E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 s="10">
        <v>20181208</v>
      </c>
      <c r="F1610" s="11">
        <v>1</v>
      </c>
      <c r="G1610" s="55">
        <v>4602741.37</v>
      </c>
      <c r="H1610" s="48">
        <v>47516536.205323003</v>
      </c>
      <c r="I1610" s="48">
        <v>13644431.3650863</v>
      </c>
      <c r="J1610" s="87">
        <v>7109057.4879999999</v>
      </c>
      <c r="K1610" s="87">
        <v>10138954.713110801</v>
      </c>
      <c r="L1610" s="87">
        <v>294268.94999713002</v>
      </c>
      <c r="M1610" s="87">
        <v>9552692.9452334698</v>
      </c>
      <c r="N1610" s="87">
        <v>6927083.48093725</v>
      </c>
      <c r="O1610" s="87">
        <v>1312653.2779999999</v>
      </c>
      <c r="P1610" s="88">
        <v>429420.01504621498</v>
      </c>
      <c r="Q1610" s="89">
        <v>83011721.141520098</v>
      </c>
      <c r="R1610" s="87">
        <v>18516118.6692141</v>
      </c>
      <c r="S1610" s="90">
        <v>392034.127802353</v>
      </c>
      <c r="T1610" s="88">
        <v>101919873.938537</v>
      </c>
    </row>
    <row r="1611" spans="1:20" x14ac:dyDescent="0.25">
      <c r="A1611" t="s">
        <v>24</v>
      </c>
      <c r="B1611" s="10" t="str">
        <f>VLOOKUP(E1611,'Overview Cluster Days'!B:E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 s="10">
        <v>20181208</v>
      </c>
      <c r="F1611" s="11">
        <v>2</v>
      </c>
      <c r="G1611" s="55">
        <v>4137524.2489992199</v>
      </c>
      <c r="H1611" s="48">
        <v>49212138.792360298</v>
      </c>
      <c r="I1611" s="48">
        <v>13498801.0969419</v>
      </c>
      <c r="J1611" s="87">
        <v>7362092.0199999996</v>
      </c>
      <c r="K1611" s="87">
        <v>10152256.966642</v>
      </c>
      <c r="L1611" s="87">
        <v>349778.18699982902</v>
      </c>
      <c r="M1611" s="87">
        <v>9611780.8423041105</v>
      </c>
      <c r="N1611" s="87">
        <v>7136227.31493745</v>
      </c>
      <c r="O1611" s="87">
        <v>1271718.3899999999</v>
      </c>
      <c r="P1611" s="88">
        <v>407747.87824333698</v>
      </c>
      <c r="Q1611" s="89">
        <v>84362813.124943495</v>
      </c>
      <c r="R1611" s="87">
        <v>18777252.612484701</v>
      </c>
      <c r="S1611" s="90">
        <v>264904.375964918</v>
      </c>
      <c r="T1611" s="88">
        <v>103404970.11339299</v>
      </c>
    </row>
    <row r="1612" spans="1:20" x14ac:dyDescent="0.25">
      <c r="A1612" t="s">
        <v>24</v>
      </c>
      <c r="B1612" s="10" t="str">
        <f>VLOOKUP(E1612,'Overview Cluster Days'!B:E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 s="10">
        <v>20181208</v>
      </c>
      <c r="F1612" s="11">
        <v>3</v>
      </c>
      <c r="G1612" s="55">
        <v>3910191.6999964099</v>
      </c>
      <c r="H1612" s="48">
        <v>51544470.726511702</v>
      </c>
      <c r="I1612" s="48">
        <v>13219122.5371555</v>
      </c>
      <c r="J1612" s="87">
        <v>7182819.4319999795</v>
      </c>
      <c r="K1612" s="87">
        <v>9486893.7760129701</v>
      </c>
      <c r="L1612" s="87">
        <v>371289.51799999998</v>
      </c>
      <c r="M1612" s="87">
        <v>9718712.5381797198</v>
      </c>
      <c r="N1612" s="87">
        <v>7409545.1619704003</v>
      </c>
      <c r="O1612" s="87">
        <v>1282241.49199949</v>
      </c>
      <c r="P1612" s="88">
        <v>396079.14390359801</v>
      </c>
      <c r="Q1612" s="89">
        <v>85343498.171676502</v>
      </c>
      <c r="R1612" s="87">
        <v>19177867.854053199</v>
      </c>
      <c r="S1612" s="90">
        <v>282178.32454072603</v>
      </c>
      <c r="T1612" s="88">
        <v>104803544.35027</v>
      </c>
    </row>
    <row r="1613" spans="1:20" x14ac:dyDescent="0.25">
      <c r="A1613" t="s">
        <v>24</v>
      </c>
      <c r="B1613" s="10" t="str">
        <f>VLOOKUP(E1613,'Overview Cluster Days'!B:E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 s="10">
        <v>20181208</v>
      </c>
      <c r="F1613" s="11">
        <v>4</v>
      </c>
      <c r="G1613" s="55">
        <v>3820925.96899878</v>
      </c>
      <c r="H1613" s="48">
        <v>51915080.798767202</v>
      </c>
      <c r="I1613" s="48">
        <v>12903723.331318101</v>
      </c>
      <c r="J1613" s="87">
        <v>7114337.5599999996</v>
      </c>
      <c r="K1613" s="87">
        <v>9760622.9557528906</v>
      </c>
      <c r="L1613" s="87">
        <v>375533.35799086699</v>
      </c>
      <c r="M1613" s="87">
        <v>9686473.7031292599</v>
      </c>
      <c r="N1613" s="87">
        <v>7636237.1519967802</v>
      </c>
      <c r="O1613" s="87">
        <v>1306220.2760000001</v>
      </c>
      <c r="P1613" s="88">
        <v>419213.70613380201</v>
      </c>
      <c r="Q1613" s="89">
        <v>85514690.614836901</v>
      </c>
      <c r="R1613" s="87">
        <v>19423678.195250701</v>
      </c>
      <c r="S1613" s="90">
        <v>264889.59268719202</v>
      </c>
      <c r="T1613" s="88">
        <v>105203258.402775</v>
      </c>
    </row>
    <row r="1614" spans="1:20" x14ac:dyDescent="0.25">
      <c r="A1614" t="s">
        <v>24</v>
      </c>
      <c r="B1614" s="10" t="str">
        <f>VLOOKUP(E1614,'Overview Cluster Days'!B:E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 s="10">
        <v>20181208</v>
      </c>
      <c r="F1614" s="11">
        <v>5</v>
      </c>
      <c r="G1614" s="55">
        <v>3796222.6879989798</v>
      </c>
      <c r="H1614" s="48">
        <v>51468782.445698701</v>
      </c>
      <c r="I1614" s="48">
        <v>12946266.919910399</v>
      </c>
      <c r="J1614" s="87">
        <v>7119086.1899998998</v>
      </c>
      <c r="K1614" s="87">
        <v>10244487.8119814</v>
      </c>
      <c r="L1614" s="87">
        <v>391647.92699524102</v>
      </c>
      <c r="M1614" s="87">
        <v>9649659.6143481601</v>
      </c>
      <c r="N1614" s="87">
        <v>7760471.4171267804</v>
      </c>
      <c r="O1614" s="87">
        <v>1316991.5900000001</v>
      </c>
      <c r="P1614" s="88">
        <v>416313.59141193901</v>
      </c>
      <c r="Q1614" s="89">
        <v>85574846.055589393</v>
      </c>
      <c r="R1614" s="87">
        <v>19535084.139882099</v>
      </c>
      <c r="S1614" s="90">
        <v>228185.59442919501</v>
      </c>
      <c r="T1614" s="88">
        <v>105338115.789901</v>
      </c>
    </row>
    <row r="1615" spans="1:20" x14ac:dyDescent="0.25">
      <c r="A1615" t="s">
        <v>24</v>
      </c>
      <c r="B1615" s="10" t="str">
        <f>VLOOKUP(E1615,'Overview Cluster Days'!B:E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 s="10">
        <v>20181208</v>
      </c>
      <c r="F1615" s="11">
        <v>6</v>
      </c>
      <c r="G1615" s="55">
        <v>3854903.7620000001</v>
      </c>
      <c r="H1615" s="48">
        <v>50138670.568128198</v>
      </c>
      <c r="I1615" s="48">
        <v>12934940.0093532</v>
      </c>
      <c r="J1615" s="87">
        <v>7260426.6799999001</v>
      </c>
      <c r="K1615" s="87">
        <v>9946252.7075474393</v>
      </c>
      <c r="L1615" s="87">
        <v>390602.53499869799</v>
      </c>
      <c r="M1615" s="87">
        <v>9753543.6884883009</v>
      </c>
      <c r="N1615" s="87">
        <v>7614872.89822949</v>
      </c>
      <c r="O1615" s="87">
        <v>1305478.04</v>
      </c>
      <c r="P1615" s="88">
        <v>528065.4960707</v>
      </c>
      <c r="Q1615" s="89">
        <v>84135193.727028802</v>
      </c>
      <c r="R1615" s="87">
        <v>19592562.6577872</v>
      </c>
      <c r="S1615" s="90">
        <v>234127.50987820799</v>
      </c>
      <c r="T1615" s="88">
        <v>103961883.894694</v>
      </c>
    </row>
    <row r="1616" spans="1:20" x14ac:dyDescent="0.25">
      <c r="A1616" t="s">
        <v>24</v>
      </c>
      <c r="B1616" s="10" t="str">
        <f>VLOOKUP(E1616,'Overview Cluster Days'!B:E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 s="10">
        <v>20181208</v>
      </c>
      <c r="F1616" s="11">
        <v>7</v>
      </c>
      <c r="G1616" s="55">
        <v>4006757.2650000001</v>
      </c>
      <c r="H1616" s="48">
        <v>50626938.734661601</v>
      </c>
      <c r="I1616" s="48">
        <v>13115983.974908</v>
      </c>
      <c r="J1616" s="87">
        <v>7690560.89999911</v>
      </c>
      <c r="K1616" s="87">
        <v>9523753.2519103792</v>
      </c>
      <c r="L1616" s="87">
        <v>350282.09499315702</v>
      </c>
      <c r="M1616" s="87">
        <v>9456552.98709522</v>
      </c>
      <c r="N1616" s="87">
        <v>7486186.3258868698</v>
      </c>
      <c r="O1616" s="87">
        <v>1280312.5599990101</v>
      </c>
      <c r="P1616" s="88">
        <v>529374.69059074402</v>
      </c>
      <c r="Q1616" s="89">
        <v>84963994.126479104</v>
      </c>
      <c r="R1616" s="87">
        <v>19102708.658565</v>
      </c>
      <c r="S1616" s="90">
        <v>277867.342590446</v>
      </c>
      <c r="T1616" s="88">
        <v>104344570.127635</v>
      </c>
    </row>
    <row r="1617" spans="1:20" x14ac:dyDescent="0.25">
      <c r="A1617" t="s">
        <v>24</v>
      </c>
      <c r="B1617" s="10" t="str">
        <f>VLOOKUP(E1617,'Overview Cluster Days'!B:E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 s="10">
        <v>20181208</v>
      </c>
      <c r="F1617" s="11">
        <v>8</v>
      </c>
      <c r="G1617" s="55">
        <v>4088419.2280000001</v>
      </c>
      <c r="H1617" s="48">
        <v>51491789.190856501</v>
      </c>
      <c r="I1617" s="48">
        <v>13784330.131812399</v>
      </c>
      <c r="J1617" s="87">
        <v>8469060.0079999994</v>
      </c>
      <c r="K1617" s="87">
        <v>8955582.9045275003</v>
      </c>
      <c r="L1617" s="87">
        <v>254188.3</v>
      </c>
      <c r="M1617" s="87">
        <v>9042662.7559220605</v>
      </c>
      <c r="N1617" s="87">
        <v>7273755.34498017</v>
      </c>
      <c r="O1617" s="87">
        <v>1107971.3659999999</v>
      </c>
      <c r="P1617" s="88">
        <v>514814.42053571797</v>
      </c>
      <c r="Q1617" s="89">
        <v>86789181.463196397</v>
      </c>
      <c r="R1617" s="87">
        <v>18193392.187437899</v>
      </c>
      <c r="S1617" s="90">
        <v>132924.32007395901</v>
      </c>
      <c r="T1617" s="88">
        <v>105115497.970708</v>
      </c>
    </row>
    <row r="1618" spans="1:20" x14ac:dyDescent="0.25">
      <c r="A1618" t="s">
        <v>24</v>
      </c>
      <c r="B1618" s="10" t="str">
        <f>VLOOKUP(E1618,'Overview Cluster Days'!B:E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 s="10">
        <v>20181208</v>
      </c>
      <c r="F1618" s="11">
        <v>9</v>
      </c>
      <c r="G1618" s="55">
        <v>4714917.6099989098</v>
      </c>
      <c r="H1618" s="48">
        <v>56197425.769895099</v>
      </c>
      <c r="I1618" s="48">
        <v>14285130.369505901</v>
      </c>
      <c r="J1618" s="87">
        <v>8979527.4890000001</v>
      </c>
      <c r="K1618" s="87">
        <v>9479438.87453885</v>
      </c>
      <c r="L1618" s="87">
        <v>263032.90999999997</v>
      </c>
      <c r="M1618" s="87">
        <v>8417582.4380576499</v>
      </c>
      <c r="N1618" s="87">
        <v>7408037.6144209597</v>
      </c>
      <c r="O1618" s="87">
        <v>931328.51800000004</v>
      </c>
      <c r="P1618" s="88">
        <v>461539.72699726903</v>
      </c>
      <c r="Q1618" s="89">
        <v>93656440.112938702</v>
      </c>
      <c r="R1618" s="87">
        <v>17481521.207475901</v>
      </c>
      <c r="S1618" s="90">
        <v>208969.32652885799</v>
      </c>
      <c r="T1618" s="88">
        <v>111346930.646943</v>
      </c>
    </row>
    <row r="1619" spans="1:20" x14ac:dyDescent="0.25">
      <c r="A1619" t="s">
        <v>24</v>
      </c>
      <c r="B1619" s="10" t="str">
        <f>VLOOKUP(E1619,'Overview Cluster Days'!B:E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 s="10">
        <v>20181208</v>
      </c>
      <c r="F1619" s="11">
        <v>10</v>
      </c>
      <c r="G1619" s="55">
        <v>5152752.3449999997</v>
      </c>
      <c r="H1619" s="48">
        <v>59355647.317502402</v>
      </c>
      <c r="I1619" s="48">
        <v>14726717.837959999</v>
      </c>
      <c r="J1619" s="87">
        <v>9120869.5150000006</v>
      </c>
      <c r="K1619" s="87">
        <v>9327956.1439833902</v>
      </c>
      <c r="L1619" s="87">
        <v>245379.487996804</v>
      </c>
      <c r="M1619" s="87">
        <v>8681956.0872724801</v>
      </c>
      <c r="N1619" s="87">
        <v>7746265.8859403003</v>
      </c>
      <c r="O1619" s="87">
        <v>741288.64</v>
      </c>
      <c r="P1619" s="88">
        <v>375238.611653523</v>
      </c>
      <c r="Q1619" s="89">
        <v>97683943.159445807</v>
      </c>
      <c r="R1619" s="87">
        <v>17790128.712863099</v>
      </c>
      <c r="S1619" s="90">
        <v>246689.07043305199</v>
      </c>
      <c r="T1619" s="88">
        <v>115720760.942742</v>
      </c>
    </row>
    <row r="1620" spans="1:20" x14ac:dyDescent="0.25">
      <c r="A1620" t="s">
        <v>24</v>
      </c>
      <c r="B1620" s="10" t="str">
        <f>VLOOKUP(E1620,'Overview Cluster Days'!B:E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 s="10">
        <v>20181208</v>
      </c>
      <c r="F1620" s="11">
        <v>11</v>
      </c>
      <c r="G1620" s="55">
        <v>5317519.8899999997</v>
      </c>
      <c r="H1620" s="48">
        <v>61253752.8277895</v>
      </c>
      <c r="I1620" s="48">
        <v>15138889.060316</v>
      </c>
      <c r="J1620" s="87">
        <v>9328200.0399983302</v>
      </c>
      <c r="K1620" s="87">
        <v>9517901.93136869</v>
      </c>
      <c r="L1620" s="87">
        <v>273741.11</v>
      </c>
      <c r="M1620" s="87">
        <v>8913500.1172762606</v>
      </c>
      <c r="N1620" s="87">
        <v>8044245.0995482504</v>
      </c>
      <c r="O1620" s="87">
        <v>702585.94999774301</v>
      </c>
      <c r="P1620" s="88">
        <v>332326.076922765</v>
      </c>
      <c r="Q1620" s="89">
        <v>100556263.74947201</v>
      </c>
      <c r="R1620" s="87">
        <v>18266398.353744999</v>
      </c>
      <c r="S1620" s="90">
        <v>318199.00645127101</v>
      </c>
      <c r="T1620" s="88">
        <v>119140861.109669</v>
      </c>
    </row>
    <row r="1621" spans="1:20" x14ac:dyDescent="0.25">
      <c r="A1621" t="s">
        <v>24</v>
      </c>
      <c r="B1621" s="10" t="str">
        <f>VLOOKUP(E1621,'Overview Cluster Days'!B:E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 s="10">
        <v>20181208</v>
      </c>
      <c r="F1621" s="11">
        <v>12</v>
      </c>
      <c r="G1621" s="55">
        <v>5040100.5180000002</v>
      </c>
      <c r="H1621" s="48">
        <v>61381428.432843603</v>
      </c>
      <c r="I1621" s="48">
        <v>14898402.841655999</v>
      </c>
      <c r="J1621" s="87">
        <v>9455889.9800000004</v>
      </c>
      <c r="K1621" s="87">
        <v>9553759.8053767793</v>
      </c>
      <c r="L1621" s="87">
        <v>273966.78000000003</v>
      </c>
      <c r="M1621" s="87">
        <v>9182229.3494077399</v>
      </c>
      <c r="N1621" s="87">
        <v>8431060.28178275</v>
      </c>
      <c r="O1621" s="87">
        <v>693129.08</v>
      </c>
      <c r="P1621" s="88">
        <v>304390.03454143298</v>
      </c>
      <c r="Q1621" s="89">
        <v>100329581.577876</v>
      </c>
      <c r="R1621" s="87">
        <v>18884775.525731899</v>
      </c>
      <c r="S1621" s="90">
        <v>269720.00928398501</v>
      </c>
      <c r="T1621" s="88">
        <v>119484077.112892</v>
      </c>
    </row>
    <row r="1622" spans="1:20" x14ac:dyDescent="0.25">
      <c r="A1622" t="s">
        <v>24</v>
      </c>
      <c r="B1622" s="10" t="str">
        <f>VLOOKUP(E1622,'Overview Cluster Days'!B:E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 s="10">
        <v>20181208</v>
      </c>
      <c r="F1622" s="11">
        <v>13</v>
      </c>
      <c r="G1622" s="55">
        <v>5155490.2319999998</v>
      </c>
      <c r="H1622" s="48">
        <v>61117049.389949903</v>
      </c>
      <c r="I1622" s="48">
        <v>15086097.3054414</v>
      </c>
      <c r="J1622" s="87">
        <v>9491491.5580000002</v>
      </c>
      <c r="K1622" s="87">
        <v>9219815.5354716703</v>
      </c>
      <c r="L1622" s="87">
        <v>287250.16700000002</v>
      </c>
      <c r="M1622" s="87">
        <v>9365887.31589243</v>
      </c>
      <c r="N1622" s="87">
        <v>8632699.2301911004</v>
      </c>
      <c r="O1622" s="87">
        <v>773406.63800000004</v>
      </c>
      <c r="P1622" s="88">
        <v>286290.14682174998</v>
      </c>
      <c r="Q1622" s="89">
        <v>100069944.020863</v>
      </c>
      <c r="R1622" s="87">
        <v>19345533.497905299</v>
      </c>
      <c r="S1622" s="90">
        <v>214089.082312118</v>
      </c>
      <c r="T1622" s="88">
        <v>119629566.60108</v>
      </c>
    </row>
    <row r="1623" spans="1:20" x14ac:dyDescent="0.25">
      <c r="A1623" t="s">
        <v>24</v>
      </c>
      <c r="B1623" s="10" t="str">
        <f>VLOOKUP(E1623,'Overview Cluster Days'!B:E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 s="10">
        <v>20181208</v>
      </c>
      <c r="F1623" s="11">
        <v>14</v>
      </c>
      <c r="G1623" s="55">
        <v>5388411.7269995501</v>
      </c>
      <c r="H1623" s="48">
        <v>59603087.327211</v>
      </c>
      <c r="I1623" s="48">
        <v>14516248.4830116</v>
      </c>
      <c r="J1623" s="87">
        <v>9197184.3120000008</v>
      </c>
      <c r="K1623" s="87">
        <v>9260421.3551327605</v>
      </c>
      <c r="L1623" s="87">
        <v>292724.73899931699</v>
      </c>
      <c r="M1623" s="87">
        <v>9341988.0667744707</v>
      </c>
      <c r="N1623" s="87">
        <v>8628173.3326392695</v>
      </c>
      <c r="O1623" s="87">
        <v>810557.48</v>
      </c>
      <c r="P1623" s="88">
        <v>288961.45565296302</v>
      </c>
      <c r="Q1623" s="89">
        <v>97965353.204354793</v>
      </c>
      <c r="R1623" s="87">
        <v>19362405.074065998</v>
      </c>
      <c r="S1623" s="90">
        <v>227361.091690834</v>
      </c>
      <c r="T1623" s="88">
        <v>117555119.370112</v>
      </c>
    </row>
    <row r="1624" spans="1:20" x14ac:dyDescent="0.25">
      <c r="A1624" t="s">
        <v>24</v>
      </c>
      <c r="B1624" s="10" t="str">
        <f>VLOOKUP(E1624,'Overview Cluster Days'!B:E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 s="10">
        <v>20181208</v>
      </c>
      <c r="F1624" s="11">
        <v>15</v>
      </c>
      <c r="G1624" s="55">
        <v>5473211.71</v>
      </c>
      <c r="H1624" s="48">
        <v>60861719.285319403</v>
      </c>
      <c r="I1624" s="48">
        <v>13825228.6217237</v>
      </c>
      <c r="J1624" s="87">
        <v>8859601.3560000099</v>
      </c>
      <c r="K1624" s="87">
        <v>10142263.8422442</v>
      </c>
      <c r="L1624" s="87">
        <v>278087.64999950503</v>
      </c>
      <c r="M1624" s="87">
        <v>9183181.3405062798</v>
      </c>
      <c r="N1624" s="87">
        <v>8319483.3549543796</v>
      </c>
      <c r="O1624" s="87">
        <v>775211.00899999996</v>
      </c>
      <c r="P1624" s="88">
        <v>287152.59186308802</v>
      </c>
      <c r="Q1624" s="89">
        <v>99162024.815287203</v>
      </c>
      <c r="R1624" s="87">
        <v>18843115.946323302</v>
      </c>
      <c r="S1624" s="90">
        <v>222750.48340011601</v>
      </c>
      <c r="T1624" s="88">
        <v>118227891.245011</v>
      </c>
    </row>
    <row r="1625" spans="1:20" x14ac:dyDescent="0.25">
      <c r="A1625" t="s">
        <v>24</v>
      </c>
      <c r="B1625" s="10" t="str">
        <f>VLOOKUP(E1625,'Overview Cluster Days'!B:E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 s="10">
        <v>20181208</v>
      </c>
      <c r="F1625" s="11">
        <v>16</v>
      </c>
      <c r="G1625" s="55">
        <v>5557270.1600000001</v>
      </c>
      <c r="H1625" s="48">
        <v>61333678.322476</v>
      </c>
      <c r="I1625" s="48">
        <v>13504623.987000801</v>
      </c>
      <c r="J1625" s="87">
        <v>8375910.6839990197</v>
      </c>
      <c r="K1625" s="87">
        <v>10382554.947261499</v>
      </c>
      <c r="L1625" s="87">
        <v>249209.91999724499</v>
      </c>
      <c r="M1625" s="87">
        <v>9014831.4610887207</v>
      </c>
      <c r="N1625" s="87">
        <v>7964743.2984378599</v>
      </c>
      <c r="O1625" s="87">
        <v>702223.57400000002</v>
      </c>
      <c r="P1625" s="88">
        <v>287026.37430147099</v>
      </c>
      <c r="Q1625" s="89">
        <v>99154038.100737303</v>
      </c>
      <c r="R1625" s="87">
        <v>18218034.627825301</v>
      </c>
      <c r="S1625" s="90">
        <v>222261.32866493199</v>
      </c>
      <c r="T1625" s="88">
        <v>117594334.057227</v>
      </c>
    </row>
    <row r="1626" spans="1:20" x14ac:dyDescent="0.25">
      <c r="A1626" t="s">
        <v>24</v>
      </c>
      <c r="B1626" s="10" t="str">
        <f>VLOOKUP(E1626,'Overview Cluster Days'!B:E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 s="10">
        <v>20181208</v>
      </c>
      <c r="F1626" s="11">
        <v>17</v>
      </c>
      <c r="G1626" s="55">
        <v>5797788.9800000004</v>
      </c>
      <c r="H1626" s="48">
        <v>60047469.904836498</v>
      </c>
      <c r="I1626" s="48">
        <v>13275245.648356499</v>
      </c>
      <c r="J1626" s="87">
        <v>8118341.8399951505</v>
      </c>
      <c r="K1626" s="87">
        <v>11121100.3178818</v>
      </c>
      <c r="L1626" s="87">
        <v>323102.83799999999</v>
      </c>
      <c r="M1626" s="87">
        <v>8944827.8892945908</v>
      </c>
      <c r="N1626" s="87">
        <v>7767741.7899167798</v>
      </c>
      <c r="O1626" s="87">
        <v>612004.78</v>
      </c>
      <c r="P1626" s="88">
        <v>289853.62823520502</v>
      </c>
      <c r="Q1626" s="89">
        <v>98359946.691070005</v>
      </c>
      <c r="R1626" s="87">
        <v>17937530.9254466</v>
      </c>
      <c r="S1626" s="90">
        <v>287137.12065806601</v>
      </c>
      <c r="T1626" s="88">
        <v>116584614.737175</v>
      </c>
    </row>
    <row r="1627" spans="1:20" x14ac:dyDescent="0.25">
      <c r="A1627" t="s">
        <v>24</v>
      </c>
      <c r="B1627" s="10" t="str">
        <f>VLOOKUP(E1627,'Overview Cluster Days'!B:E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 s="10">
        <v>20181208</v>
      </c>
      <c r="F1627" s="11">
        <v>18</v>
      </c>
      <c r="G1627" s="55">
        <v>6811092.3550000004</v>
      </c>
      <c r="H1627" s="48">
        <v>63910686.004521303</v>
      </c>
      <c r="I1627" s="48">
        <v>14474938.114029899</v>
      </c>
      <c r="J1627" s="87">
        <v>8921369.1199999992</v>
      </c>
      <c r="K1627" s="87">
        <v>11540218.181260301</v>
      </c>
      <c r="L1627" s="87">
        <v>286547.464998301</v>
      </c>
      <c r="M1627" s="87">
        <v>8938164.2668852806</v>
      </c>
      <c r="N1627" s="87">
        <v>7432131.4966104701</v>
      </c>
      <c r="O1627" s="87">
        <v>725754.82</v>
      </c>
      <c r="P1627" s="88">
        <v>293756.88437339501</v>
      </c>
      <c r="Q1627" s="89">
        <v>105658303.774811</v>
      </c>
      <c r="R1627" s="87">
        <v>17676354.9328674</v>
      </c>
      <c r="S1627" s="90">
        <v>320444.83334545902</v>
      </c>
      <c r="T1627" s="88">
        <v>123655103.541024</v>
      </c>
    </row>
    <row r="1628" spans="1:20" x14ac:dyDescent="0.25">
      <c r="A1628" t="s">
        <v>24</v>
      </c>
      <c r="B1628" s="10" t="str">
        <f>VLOOKUP(E1628,'Overview Cluster Days'!B:E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 s="10">
        <v>20181208</v>
      </c>
      <c r="F1628" s="11">
        <v>19</v>
      </c>
      <c r="G1628" s="55">
        <v>6199046.5630000001</v>
      </c>
      <c r="H1628" s="48">
        <v>64511459.316617496</v>
      </c>
      <c r="I1628" s="48">
        <v>14742479.869344199</v>
      </c>
      <c r="J1628" s="87">
        <v>8421485.4999999702</v>
      </c>
      <c r="K1628" s="87">
        <v>9924237.1941136699</v>
      </c>
      <c r="L1628" s="87">
        <v>308638.45899999997</v>
      </c>
      <c r="M1628" s="87">
        <v>8864641.1937207002</v>
      </c>
      <c r="N1628" s="87">
        <v>7493643.4366671303</v>
      </c>
      <c r="O1628" s="87">
        <v>775331.76</v>
      </c>
      <c r="P1628" s="88">
        <v>290104.65137379803</v>
      </c>
      <c r="Q1628" s="89">
        <v>103798708.443075</v>
      </c>
      <c r="R1628" s="87">
        <v>17732359.500761598</v>
      </c>
      <c r="S1628" s="90">
        <v>283145.38559001102</v>
      </c>
      <c r="T1628" s="88">
        <v>121814213.329427</v>
      </c>
    </row>
    <row r="1629" spans="1:20" x14ac:dyDescent="0.25">
      <c r="A1629" t="s">
        <v>24</v>
      </c>
      <c r="B1629" s="10" t="str">
        <f>VLOOKUP(E1629,'Overview Cluster Days'!B:E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 s="10">
        <v>20181208</v>
      </c>
      <c r="F1629" s="11">
        <v>20</v>
      </c>
      <c r="G1629" s="55">
        <v>5204553.3889989797</v>
      </c>
      <c r="H1629" s="48">
        <v>61929798.230389804</v>
      </c>
      <c r="I1629" s="48">
        <v>14447040.4938672</v>
      </c>
      <c r="J1629" s="87">
        <v>8000051.3739997698</v>
      </c>
      <c r="K1629" s="87">
        <v>10445839.567875501</v>
      </c>
      <c r="L1629" s="87">
        <v>346824.98</v>
      </c>
      <c r="M1629" s="87">
        <v>8963485.9952021502</v>
      </c>
      <c r="N1629" s="87">
        <v>7408262.9160732199</v>
      </c>
      <c r="O1629" s="87">
        <v>767759.82199960703</v>
      </c>
      <c r="P1629" s="88">
        <v>326287.20713592297</v>
      </c>
      <c r="Q1629" s="89">
        <v>100027283.055131</v>
      </c>
      <c r="R1629" s="87">
        <v>17812620.920410901</v>
      </c>
      <c r="S1629" s="90">
        <v>256649.01817147099</v>
      </c>
      <c r="T1629" s="88">
        <v>118096552.993714</v>
      </c>
    </row>
    <row r="1630" spans="1:20" x14ac:dyDescent="0.25">
      <c r="A1630" t="s">
        <v>24</v>
      </c>
      <c r="B1630" s="10" t="str">
        <f>VLOOKUP(E1630,'Overview Cluster Days'!B:E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 s="10">
        <v>20181208</v>
      </c>
      <c r="F1630" s="11">
        <v>21</v>
      </c>
      <c r="G1630" s="55">
        <v>4515117.9459997201</v>
      </c>
      <c r="H1630" s="48">
        <v>56974937.533310898</v>
      </c>
      <c r="I1630" s="48">
        <v>13851350.662033601</v>
      </c>
      <c r="J1630" s="87">
        <v>7541950.0359999398</v>
      </c>
      <c r="K1630" s="87">
        <v>10319210.886004699</v>
      </c>
      <c r="L1630" s="87">
        <v>342596.67599972303</v>
      </c>
      <c r="M1630" s="87">
        <v>8823364.4946814291</v>
      </c>
      <c r="N1630" s="87">
        <v>7272983.6513088802</v>
      </c>
      <c r="O1630" s="87">
        <v>837727.05199766497</v>
      </c>
      <c r="P1630" s="88">
        <v>365235.48802854598</v>
      </c>
      <c r="Q1630" s="89">
        <v>93202567.063348904</v>
      </c>
      <c r="R1630" s="87">
        <v>17641907.362016201</v>
      </c>
      <c r="S1630" s="90">
        <v>225668.353062637</v>
      </c>
      <c r="T1630" s="88">
        <v>111070142.778428</v>
      </c>
    </row>
    <row r="1631" spans="1:20" x14ac:dyDescent="0.25">
      <c r="A1631" t="s">
        <v>24</v>
      </c>
      <c r="B1631" s="10" t="str">
        <f>VLOOKUP(E1631,'Overview Cluster Days'!B:E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 s="10">
        <v>20181208</v>
      </c>
      <c r="F1631" s="11">
        <v>22</v>
      </c>
      <c r="G1631" s="55">
        <v>5020470.2740000002</v>
      </c>
      <c r="H1631" s="48">
        <v>53976077.9527767</v>
      </c>
      <c r="I1631" s="48">
        <v>13178986.7273436</v>
      </c>
      <c r="J1631" s="87">
        <v>6916115.1800000099</v>
      </c>
      <c r="K1631" s="87">
        <v>10257323.6834631</v>
      </c>
      <c r="L1631" s="87">
        <v>386120.65399716003</v>
      </c>
      <c r="M1631" s="87">
        <v>8591212.0208026394</v>
      </c>
      <c r="N1631" s="87">
        <v>7399275.6103109</v>
      </c>
      <c r="O1631" s="87">
        <v>822363.84999944596</v>
      </c>
      <c r="P1631" s="88">
        <v>372419.178223647</v>
      </c>
      <c r="Q1631" s="89">
        <v>89348973.817583501</v>
      </c>
      <c r="R1631" s="87">
        <v>17571391.313333798</v>
      </c>
      <c r="S1631" s="90">
        <v>331691.05393646099</v>
      </c>
      <c r="T1631" s="88">
        <v>107252056.184854</v>
      </c>
    </row>
    <row r="1632" spans="1:20" x14ac:dyDescent="0.25">
      <c r="A1632" t="s">
        <v>24</v>
      </c>
      <c r="B1632" s="10" t="str">
        <f>VLOOKUP(E1632,'Overview Cluster Days'!B:E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 s="10">
        <v>20181208</v>
      </c>
      <c r="F1632" s="11">
        <v>23</v>
      </c>
      <c r="G1632" s="55">
        <v>5294140.4079962801</v>
      </c>
      <c r="H1632" s="48">
        <v>51222604.722875901</v>
      </c>
      <c r="I1632" s="48">
        <v>13380775.7869808</v>
      </c>
      <c r="J1632" s="87">
        <v>6680597.8739997298</v>
      </c>
      <c r="K1632" s="87">
        <v>9445714.5410974398</v>
      </c>
      <c r="L1632" s="87">
        <v>378211.73999627901</v>
      </c>
      <c r="M1632" s="87">
        <v>8753543.5801407192</v>
      </c>
      <c r="N1632" s="87">
        <v>7368300.4821296399</v>
      </c>
      <c r="O1632" s="87">
        <v>952715.95199724997</v>
      </c>
      <c r="P1632" s="88">
        <v>417160.39683243702</v>
      </c>
      <c r="Q1632" s="89">
        <v>86023833.332950205</v>
      </c>
      <c r="R1632" s="87">
        <v>17869932.151096299</v>
      </c>
      <c r="S1632" s="90">
        <v>255798.19862670201</v>
      </c>
      <c r="T1632" s="88">
        <v>104149563.68267301</v>
      </c>
    </row>
    <row r="1633" spans="1:20" x14ac:dyDescent="0.25">
      <c r="A1633" t="s">
        <v>24</v>
      </c>
      <c r="B1633" s="10" t="str">
        <f>VLOOKUP(E1633,'Overview Cluster Days'!B:E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 s="10">
        <v>20181208</v>
      </c>
      <c r="F1633" s="11">
        <v>24</v>
      </c>
      <c r="G1633" s="55">
        <v>5370646.4400000004</v>
      </c>
      <c r="H1633" s="48">
        <v>49745252.267892502</v>
      </c>
      <c r="I1633" s="48">
        <v>13548924.5640459</v>
      </c>
      <c r="J1633" s="87">
        <v>6188321.8700000001</v>
      </c>
      <c r="K1633" s="87">
        <v>9095070.61769237</v>
      </c>
      <c r="L1633" s="87">
        <v>462507.53</v>
      </c>
      <c r="M1633" s="87">
        <v>9150487.0571617</v>
      </c>
      <c r="N1633" s="87">
        <v>7413855.2218761798</v>
      </c>
      <c r="O1633" s="87">
        <v>1104915.3199996999</v>
      </c>
      <c r="P1633" s="88">
        <v>438312.77029281901</v>
      </c>
      <c r="Q1633" s="89">
        <v>83948215.759630695</v>
      </c>
      <c r="R1633" s="87">
        <v>18570077.8993304</v>
      </c>
      <c r="S1633" s="90">
        <v>315043.05584049202</v>
      </c>
      <c r="T1633" s="88">
        <v>102833336.714802</v>
      </c>
    </row>
    <row r="1634" spans="1:20" x14ac:dyDescent="0.25">
      <c r="A1634" t="s">
        <v>24</v>
      </c>
      <c r="B1634" s="10" t="str">
        <f>VLOOKUP(E1634,'Overview Cluster Days'!B:E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 s="10">
        <v>20181209</v>
      </c>
      <c r="F1634" s="11">
        <v>1</v>
      </c>
      <c r="G1634" s="55">
        <v>4366038.1099925004</v>
      </c>
      <c r="H1634" s="48">
        <v>55279324.674795903</v>
      </c>
      <c r="I1634" s="48">
        <v>13086224.043717399</v>
      </c>
      <c r="J1634" s="87">
        <v>7318370.2999999998</v>
      </c>
      <c r="K1634" s="87">
        <v>8747091.7095508296</v>
      </c>
      <c r="L1634" s="87">
        <v>289555.32398755202</v>
      </c>
      <c r="M1634" s="87">
        <v>10385463.419185</v>
      </c>
      <c r="N1634" s="87">
        <v>7401124.5509614497</v>
      </c>
      <c r="O1634" s="87">
        <v>1167403.79</v>
      </c>
      <c r="P1634" s="88">
        <v>493839.52089157997</v>
      </c>
      <c r="Q1634" s="89">
        <v>88797048.838056594</v>
      </c>
      <c r="R1634" s="87">
        <v>19737386.6050255</v>
      </c>
      <c r="S1634" s="90">
        <v>346899.46812187199</v>
      </c>
      <c r="T1634" s="88">
        <v>108881334.911204</v>
      </c>
    </row>
    <row r="1635" spans="1:20" x14ac:dyDescent="0.25">
      <c r="A1635" t="s">
        <v>24</v>
      </c>
      <c r="B1635" s="10" t="str">
        <f>VLOOKUP(E1635,'Overview Cluster Days'!B:E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 s="10">
        <v>20181209</v>
      </c>
      <c r="F1635" s="11">
        <v>2</v>
      </c>
      <c r="G1635" s="55">
        <v>4054592.0129999099</v>
      </c>
      <c r="H1635" s="48">
        <v>59437100.648514703</v>
      </c>
      <c r="I1635" s="48">
        <v>12847813.5896287</v>
      </c>
      <c r="J1635" s="87">
        <v>6997843.6099998998</v>
      </c>
      <c r="K1635" s="87">
        <v>8722257.5948006008</v>
      </c>
      <c r="L1635" s="87">
        <v>487636.79099991103</v>
      </c>
      <c r="M1635" s="87">
        <v>10594968.357425099</v>
      </c>
      <c r="N1635" s="87">
        <v>7736005.5409688</v>
      </c>
      <c r="O1635" s="87">
        <v>1302315.1100000001</v>
      </c>
      <c r="P1635" s="88">
        <v>581331.002188502</v>
      </c>
      <c r="Q1635" s="89">
        <v>92059607.455943793</v>
      </c>
      <c r="R1635" s="87">
        <v>20702256.801582299</v>
      </c>
      <c r="S1635" s="90">
        <v>312316.00149522</v>
      </c>
      <c r="T1635" s="88">
        <v>113074180.259021</v>
      </c>
    </row>
    <row r="1636" spans="1:20" x14ac:dyDescent="0.25">
      <c r="A1636" t="s">
        <v>24</v>
      </c>
      <c r="B1636" s="10" t="str">
        <f>VLOOKUP(E1636,'Overview Cluster Days'!B:E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 s="10">
        <v>20181209</v>
      </c>
      <c r="F1636" s="11">
        <v>3</v>
      </c>
      <c r="G1636" s="55">
        <v>3906552.17599745</v>
      </c>
      <c r="H1636" s="48">
        <v>57649672.7755602</v>
      </c>
      <c r="I1636" s="48">
        <v>12659973.1655585</v>
      </c>
      <c r="J1636" s="87">
        <v>6868057.8599997098</v>
      </c>
      <c r="K1636" s="87">
        <v>8804869.4789354298</v>
      </c>
      <c r="L1636" s="87">
        <v>528567.47199744696</v>
      </c>
      <c r="M1636" s="87">
        <v>10741596.111428799</v>
      </c>
      <c r="N1636" s="87">
        <v>7883571.6389517896</v>
      </c>
      <c r="O1636" s="87">
        <v>1394873.58</v>
      </c>
      <c r="P1636" s="88">
        <v>590422.16994882398</v>
      </c>
      <c r="Q1636" s="89">
        <v>89889125.456051201</v>
      </c>
      <c r="R1636" s="87">
        <v>21139030.9723268</v>
      </c>
      <c r="S1636" s="90">
        <v>342597.46897998801</v>
      </c>
      <c r="T1636" s="88">
        <v>111370753.897358</v>
      </c>
    </row>
    <row r="1637" spans="1:20" x14ac:dyDescent="0.25">
      <c r="A1637" t="s">
        <v>24</v>
      </c>
      <c r="B1637" s="10" t="str">
        <f>VLOOKUP(E1637,'Overview Cluster Days'!B:E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 s="10">
        <v>20181209</v>
      </c>
      <c r="F1637" s="11">
        <v>4</v>
      </c>
      <c r="G1637" s="55">
        <v>3860064.49899637</v>
      </c>
      <c r="H1637" s="48">
        <v>59193362.650178701</v>
      </c>
      <c r="I1637" s="48">
        <v>12561711.4376451</v>
      </c>
      <c r="J1637" s="87">
        <v>6847729.5059999702</v>
      </c>
      <c r="K1637" s="87">
        <v>8415085.9720778298</v>
      </c>
      <c r="L1637" s="87">
        <v>543782.929</v>
      </c>
      <c r="M1637" s="87">
        <v>11000028.721728999</v>
      </c>
      <c r="N1637" s="87">
        <v>8178283.11296832</v>
      </c>
      <c r="O1637" s="87">
        <v>1401887.96599863</v>
      </c>
      <c r="P1637" s="88">
        <v>567187.66870709602</v>
      </c>
      <c r="Q1637" s="89">
        <v>90877954.064897999</v>
      </c>
      <c r="R1637" s="87">
        <v>21691170.398403101</v>
      </c>
      <c r="S1637" s="90">
        <v>298604.46930105798</v>
      </c>
      <c r="T1637" s="88">
        <v>112867728.932602</v>
      </c>
    </row>
    <row r="1638" spans="1:20" x14ac:dyDescent="0.25">
      <c r="A1638" t="s">
        <v>24</v>
      </c>
      <c r="B1638" s="10" t="str">
        <f>VLOOKUP(E1638,'Overview Cluster Days'!B:E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 s="10">
        <v>20181209</v>
      </c>
      <c r="F1638" s="11">
        <v>5</v>
      </c>
      <c r="G1638" s="55">
        <v>3845303.2659958801</v>
      </c>
      <c r="H1638" s="48">
        <v>56872113.005382203</v>
      </c>
      <c r="I1638" s="48">
        <v>12613550.703742901</v>
      </c>
      <c r="J1638" s="87">
        <v>6850576.7079999996</v>
      </c>
      <c r="K1638" s="87">
        <v>8711929.0611949991</v>
      </c>
      <c r="L1638" s="87">
        <v>555069.74600000004</v>
      </c>
      <c r="M1638" s="87">
        <v>10483683.746280599</v>
      </c>
      <c r="N1638" s="87">
        <v>8333290.8474687999</v>
      </c>
      <c r="O1638" s="87">
        <v>1410052.28</v>
      </c>
      <c r="P1638" s="88">
        <v>593427.58999992604</v>
      </c>
      <c r="Q1638" s="89">
        <v>88893472.744316101</v>
      </c>
      <c r="R1638" s="87">
        <v>21375524.2097493</v>
      </c>
      <c r="S1638" s="90">
        <v>306624.92409730999</v>
      </c>
      <c r="T1638" s="88">
        <v>110575621.87816299</v>
      </c>
    </row>
    <row r="1639" spans="1:20" x14ac:dyDescent="0.25">
      <c r="A1639" t="s">
        <v>24</v>
      </c>
      <c r="B1639" s="10" t="str">
        <f>VLOOKUP(E1639,'Overview Cluster Days'!B:E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 s="10">
        <v>20181209</v>
      </c>
      <c r="F1639" s="11">
        <v>6</v>
      </c>
      <c r="G1639" s="55">
        <v>3988174.9879999999</v>
      </c>
      <c r="H1639" s="48">
        <v>57414258.719821498</v>
      </c>
      <c r="I1639" s="48">
        <v>12554412.939305799</v>
      </c>
      <c r="J1639" s="87">
        <v>6976669.9780000001</v>
      </c>
      <c r="K1639" s="87">
        <v>8333484.6172489803</v>
      </c>
      <c r="L1639" s="87">
        <v>553794.5</v>
      </c>
      <c r="M1639" s="87">
        <v>10779877.714350499</v>
      </c>
      <c r="N1639" s="87">
        <v>8304130.3996705003</v>
      </c>
      <c r="O1639" s="87">
        <v>1360401.2849999999</v>
      </c>
      <c r="P1639" s="88">
        <v>662232.64350160595</v>
      </c>
      <c r="Q1639" s="89">
        <v>89267001.242376298</v>
      </c>
      <c r="R1639" s="87">
        <v>21660436.542522602</v>
      </c>
      <c r="S1639" s="90">
        <v>291977.861327341</v>
      </c>
      <c r="T1639" s="88">
        <v>111219415.646226</v>
      </c>
    </row>
    <row r="1640" spans="1:20" x14ac:dyDescent="0.25">
      <c r="A1640" t="s">
        <v>24</v>
      </c>
      <c r="B1640" s="10" t="str">
        <f>VLOOKUP(E1640,'Overview Cluster Days'!B:E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 s="10">
        <v>20181209</v>
      </c>
      <c r="F1640" s="11">
        <v>7</v>
      </c>
      <c r="G1640" s="55">
        <v>4005131.4939999999</v>
      </c>
      <c r="H1640" s="48">
        <v>53026482.885364197</v>
      </c>
      <c r="I1640" s="48">
        <v>12616591.521516301</v>
      </c>
      <c r="J1640" s="87">
        <v>7149149.8300000001</v>
      </c>
      <c r="K1640" s="87">
        <v>8304111.5879289098</v>
      </c>
      <c r="L1640" s="87">
        <v>522786.88400000002</v>
      </c>
      <c r="M1640" s="87">
        <v>10414116.0214232</v>
      </c>
      <c r="N1640" s="87">
        <v>8110419.2799686799</v>
      </c>
      <c r="O1640" s="87">
        <v>1306552.98</v>
      </c>
      <c r="P1640" s="88">
        <v>618232.83928350999</v>
      </c>
      <c r="Q1640" s="89">
        <v>85101467.318809405</v>
      </c>
      <c r="R1640" s="87">
        <v>20972108.004675299</v>
      </c>
      <c r="S1640" s="90">
        <v>396045.29164814902</v>
      </c>
      <c r="T1640" s="88">
        <v>106469620.615133</v>
      </c>
    </row>
    <row r="1641" spans="1:20" x14ac:dyDescent="0.25">
      <c r="A1641" t="s">
        <v>24</v>
      </c>
      <c r="B1641" s="10" t="str">
        <f>VLOOKUP(E1641,'Overview Cluster Days'!B:E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 s="10">
        <v>20181209</v>
      </c>
      <c r="F1641" s="11">
        <v>8</v>
      </c>
      <c r="G1641" s="55">
        <v>4101725.338</v>
      </c>
      <c r="H1641" s="48">
        <v>54253171.0069023</v>
      </c>
      <c r="I1641" s="48">
        <v>12444978.327477301</v>
      </c>
      <c r="J1641" s="87">
        <v>7643556.7879991699</v>
      </c>
      <c r="K1641" s="87">
        <v>8733285.9662498496</v>
      </c>
      <c r="L1641" s="87">
        <v>481138.27399999998</v>
      </c>
      <c r="M1641" s="87">
        <v>10212253.5919188</v>
      </c>
      <c r="N1641" s="87">
        <v>7925749.6239622999</v>
      </c>
      <c r="O1641" s="87">
        <v>1227206.4579991701</v>
      </c>
      <c r="P1641" s="88">
        <v>559957.548715821</v>
      </c>
      <c r="Q1641" s="89">
        <v>87176717.426628605</v>
      </c>
      <c r="R1641" s="87">
        <v>20406305.496596001</v>
      </c>
      <c r="S1641" s="90">
        <v>371897.57780311198</v>
      </c>
      <c r="T1641" s="88">
        <v>107954920.501028</v>
      </c>
    </row>
    <row r="1642" spans="1:20" x14ac:dyDescent="0.25">
      <c r="A1642" t="s">
        <v>24</v>
      </c>
      <c r="B1642" s="10" t="str">
        <f>VLOOKUP(E1642,'Overview Cluster Days'!B:E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 s="10">
        <v>20181209</v>
      </c>
      <c r="F1642" s="11">
        <v>9</v>
      </c>
      <c r="G1642" s="55">
        <v>4580934.1929955799</v>
      </c>
      <c r="H1642" s="48">
        <v>54653656.888286702</v>
      </c>
      <c r="I1642" s="48">
        <v>12415732.957153101</v>
      </c>
      <c r="J1642" s="87">
        <v>8515295.5899999999</v>
      </c>
      <c r="K1642" s="87">
        <v>8576181.7689603306</v>
      </c>
      <c r="L1642" s="87">
        <v>441392.60899062903</v>
      </c>
      <c r="M1642" s="87">
        <v>9679597.7559682094</v>
      </c>
      <c r="N1642" s="87">
        <v>7816372.16596827</v>
      </c>
      <c r="O1642" s="87">
        <v>1182405.3</v>
      </c>
      <c r="P1642" s="88">
        <v>452847.25846044399</v>
      </c>
      <c r="Q1642" s="89">
        <v>88741801.3973957</v>
      </c>
      <c r="R1642" s="87">
        <v>19572615.089387499</v>
      </c>
      <c r="S1642" s="90">
        <v>334356.088367416</v>
      </c>
      <c r="T1642" s="88">
        <v>108648772.575151</v>
      </c>
    </row>
    <row r="1643" spans="1:20" x14ac:dyDescent="0.25">
      <c r="A1643" t="s">
        <v>24</v>
      </c>
      <c r="B1643" s="10" t="str">
        <f>VLOOKUP(E1643,'Overview Cluster Days'!B:E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 s="10">
        <v>20181209</v>
      </c>
      <c r="F1643" s="11">
        <v>10</v>
      </c>
      <c r="G1643" s="55">
        <v>4928517.8149979701</v>
      </c>
      <c r="H1643" s="48">
        <v>59438756.296478003</v>
      </c>
      <c r="I1643" s="48">
        <v>12508597.906212401</v>
      </c>
      <c r="J1643" s="87">
        <v>8390508.4779998492</v>
      </c>
      <c r="K1643" s="87">
        <v>8748868.1809337102</v>
      </c>
      <c r="L1643" s="87">
        <v>387352.399995399</v>
      </c>
      <c r="M1643" s="87">
        <v>10015472.882919401</v>
      </c>
      <c r="N1643" s="87">
        <v>8171899.5229641898</v>
      </c>
      <c r="O1643" s="87">
        <v>954410.36999977299</v>
      </c>
      <c r="P1643" s="88">
        <v>418628.187475866</v>
      </c>
      <c r="Q1643" s="89">
        <v>94015248.676621899</v>
      </c>
      <c r="R1643" s="87">
        <v>19947763.363354601</v>
      </c>
      <c r="S1643" s="90">
        <v>250509.47822296899</v>
      </c>
      <c r="T1643" s="88">
        <v>114213521.518199</v>
      </c>
    </row>
    <row r="1644" spans="1:20" x14ac:dyDescent="0.25">
      <c r="A1644" t="s">
        <v>24</v>
      </c>
      <c r="B1644" s="10" t="str">
        <f>VLOOKUP(E1644,'Overview Cluster Days'!B:E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 s="10">
        <v>20181209</v>
      </c>
      <c r="F1644" s="11">
        <v>11</v>
      </c>
      <c r="G1644" s="55">
        <v>5131292.17</v>
      </c>
      <c r="H1644" s="48">
        <v>62514835.1621629</v>
      </c>
      <c r="I1644" s="48">
        <v>13320289.0776722</v>
      </c>
      <c r="J1644" s="87">
        <v>8914264.9079994</v>
      </c>
      <c r="K1644" s="87">
        <v>9160530.2238489594</v>
      </c>
      <c r="L1644" s="87">
        <v>354553.40999881201</v>
      </c>
      <c r="M1644" s="87">
        <v>10285088.1156212</v>
      </c>
      <c r="N1644" s="87">
        <v>8538119.6219600309</v>
      </c>
      <c r="O1644" s="87">
        <v>923740.99800000095</v>
      </c>
      <c r="P1644" s="88">
        <v>375781.491676823</v>
      </c>
      <c r="Q1644" s="89">
        <v>99041211.541683495</v>
      </c>
      <c r="R1644" s="87">
        <v>20477283.637256902</v>
      </c>
      <c r="S1644" s="90">
        <v>184145.09382140401</v>
      </c>
      <c r="T1644" s="88">
        <v>119702640.272762</v>
      </c>
    </row>
    <row r="1645" spans="1:20" x14ac:dyDescent="0.25">
      <c r="A1645" t="s">
        <v>24</v>
      </c>
      <c r="B1645" s="10" t="str">
        <f>VLOOKUP(E1645,'Overview Cluster Days'!B:E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 s="10">
        <v>20181209</v>
      </c>
      <c r="F1645" s="11">
        <v>12</v>
      </c>
      <c r="G1645" s="55">
        <v>5661783.54</v>
      </c>
      <c r="H1645" s="48">
        <v>65810705.817023396</v>
      </c>
      <c r="I1645" s="48">
        <v>13599686.193518801</v>
      </c>
      <c r="J1645" s="87">
        <v>9309183.71099866</v>
      </c>
      <c r="K1645" s="87">
        <v>9316508.1420178693</v>
      </c>
      <c r="L1645" s="87">
        <v>314683.90999892098</v>
      </c>
      <c r="M1645" s="87">
        <v>10328200.606721099</v>
      </c>
      <c r="N1645" s="87">
        <v>8844931.3519656695</v>
      </c>
      <c r="O1645" s="87">
        <v>887302.56</v>
      </c>
      <c r="P1645" s="88">
        <v>386219.35766611999</v>
      </c>
      <c r="Q1645" s="89">
        <v>103697867.403559</v>
      </c>
      <c r="R1645" s="87">
        <v>20761337.7863518</v>
      </c>
      <c r="S1645" s="90">
        <v>153392.028144318</v>
      </c>
      <c r="T1645" s="88">
        <v>124612597.21805499</v>
      </c>
    </row>
    <row r="1646" spans="1:20" x14ac:dyDescent="0.25">
      <c r="A1646" t="s">
        <v>24</v>
      </c>
      <c r="B1646" s="10" t="str">
        <f>VLOOKUP(E1646,'Overview Cluster Days'!B:E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 s="10">
        <v>20181209</v>
      </c>
      <c r="F1646" s="11">
        <v>13</v>
      </c>
      <c r="G1646" s="55">
        <v>5909206.7819995098</v>
      </c>
      <c r="H1646" s="48">
        <v>65485106.921815</v>
      </c>
      <c r="I1646" s="48">
        <v>13891742.0065849</v>
      </c>
      <c r="J1646" s="87">
        <v>9548587.3499999996</v>
      </c>
      <c r="K1646" s="87">
        <v>9298876.6558214799</v>
      </c>
      <c r="L1646" s="87">
        <v>320449.84998961998</v>
      </c>
      <c r="M1646" s="87">
        <v>10341306.872366101</v>
      </c>
      <c r="N1646" s="87">
        <v>8889692.7379647307</v>
      </c>
      <c r="O1646" s="87">
        <v>891107.54700000002</v>
      </c>
      <c r="P1646" s="88">
        <v>388560.16454404301</v>
      </c>
      <c r="Q1646" s="89">
        <v>104133519.716221</v>
      </c>
      <c r="R1646" s="87">
        <v>20831117.171864498</v>
      </c>
      <c r="S1646" s="90">
        <v>161862.32193598201</v>
      </c>
      <c r="T1646" s="88">
        <v>125126499.210021</v>
      </c>
    </row>
    <row r="1647" spans="1:20" x14ac:dyDescent="0.25">
      <c r="A1647" t="s">
        <v>24</v>
      </c>
      <c r="B1647" s="10" t="str">
        <f>VLOOKUP(E1647,'Overview Cluster Days'!B:E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 s="10">
        <v>20181209</v>
      </c>
      <c r="F1647" s="11">
        <v>14</v>
      </c>
      <c r="G1647" s="55">
        <v>5570412.2779999999</v>
      </c>
      <c r="H1647" s="48">
        <v>60796388.923608601</v>
      </c>
      <c r="I1647" s="48">
        <v>13567919.605941599</v>
      </c>
      <c r="J1647" s="87">
        <v>9359855.0099999905</v>
      </c>
      <c r="K1647" s="87">
        <v>9149781.4369147494</v>
      </c>
      <c r="L1647" s="87">
        <v>347024.15599793103</v>
      </c>
      <c r="M1647" s="87">
        <v>9910754.0389686506</v>
      </c>
      <c r="N1647" s="87">
        <v>8805502.4769664109</v>
      </c>
      <c r="O1647" s="87">
        <v>878953.65</v>
      </c>
      <c r="P1647" s="88">
        <v>360852.488097611</v>
      </c>
      <c r="Q1647" s="89">
        <v>98444357.254464999</v>
      </c>
      <c r="R1647" s="87">
        <v>20303086.810030598</v>
      </c>
      <c r="S1647" s="90">
        <v>170214.68059770201</v>
      </c>
      <c r="T1647" s="88">
        <v>118917658.745093</v>
      </c>
    </row>
    <row r="1648" spans="1:20" x14ac:dyDescent="0.25">
      <c r="A1648" t="s">
        <v>24</v>
      </c>
      <c r="B1648" s="10" t="str">
        <f>VLOOKUP(E1648,'Overview Cluster Days'!B:E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 s="10">
        <v>20181209</v>
      </c>
      <c r="F1648" s="11">
        <v>15</v>
      </c>
      <c r="G1648" s="55">
        <v>5271830.3699992104</v>
      </c>
      <c r="H1648" s="48">
        <v>59849499.513060302</v>
      </c>
      <c r="I1648" s="48">
        <v>13238319.8432578</v>
      </c>
      <c r="J1648" s="87">
        <v>8805203.9619997591</v>
      </c>
      <c r="K1648" s="87">
        <v>9318743.7807786893</v>
      </c>
      <c r="L1648" s="87">
        <v>359275.61999910901</v>
      </c>
      <c r="M1648" s="87">
        <v>9873609.6866587903</v>
      </c>
      <c r="N1648" s="87">
        <v>8587210.3159631193</v>
      </c>
      <c r="O1648" s="87">
        <v>905724.81399956997</v>
      </c>
      <c r="P1648" s="88">
        <v>378657.60932221002</v>
      </c>
      <c r="Q1648" s="89">
        <v>96483597.469095707</v>
      </c>
      <c r="R1648" s="87">
        <v>20104478.045942798</v>
      </c>
      <c r="S1648" s="90">
        <v>178924.14013890101</v>
      </c>
      <c r="T1648" s="88">
        <v>116766999.655177</v>
      </c>
    </row>
    <row r="1649" spans="1:20" x14ac:dyDescent="0.25">
      <c r="A1649" t="s">
        <v>24</v>
      </c>
      <c r="B1649" s="10" t="str">
        <f>VLOOKUP(E1649,'Overview Cluster Days'!B:E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 s="10">
        <v>20181209</v>
      </c>
      <c r="F1649" s="11">
        <v>16</v>
      </c>
      <c r="G1649" s="55">
        <v>5371792.7280000001</v>
      </c>
      <c r="H1649" s="48">
        <v>58702764.326164</v>
      </c>
      <c r="I1649" s="48">
        <v>13289447.097281501</v>
      </c>
      <c r="J1649" s="87">
        <v>8130901.5099983597</v>
      </c>
      <c r="K1649" s="87">
        <v>9317966.0074337292</v>
      </c>
      <c r="L1649" s="87">
        <v>338652.68599999999</v>
      </c>
      <c r="M1649" s="87">
        <v>9715594.8243043292</v>
      </c>
      <c r="N1649" s="87">
        <v>8157580.2689677002</v>
      </c>
      <c r="O1649" s="87">
        <v>963179.619998654</v>
      </c>
      <c r="P1649" s="88">
        <v>373228.79951629398</v>
      </c>
      <c r="Q1649" s="89">
        <v>94812871.668877602</v>
      </c>
      <c r="R1649" s="87">
        <v>19548236.198787</v>
      </c>
      <c r="S1649" s="90">
        <v>171429.584808899</v>
      </c>
      <c r="T1649" s="88">
        <v>114532537.452473</v>
      </c>
    </row>
    <row r="1650" spans="1:20" x14ac:dyDescent="0.25">
      <c r="A1650" t="s">
        <v>24</v>
      </c>
      <c r="B1650" s="10" t="str">
        <f>VLOOKUP(E1650,'Overview Cluster Days'!B:E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 s="10">
        <v>20181209</v>
      </c>
      <c r="F1650" s="11">
        <v>17</v>
      </c>
      <c r="G1650" s="55">
        <v>5769766.1739981202</v>
      </c>
      <c r="H1650" s="48">
        <v>58602107.956335403</v>
      </c>
      <c r="I1650" s="48">
        <v>13205204.0334037</v>
      </c>
      <c r="J1650" s="87">
        <v>8344027.29</v>
      </c>
      <c r="K1650" s="87">
        <v>9900049.8991880808</v>
      </c>
      <c r="L1650" s="87">
        <v>293424.47600000002</v>
      </c>
      <c r="M1650" s="87">
        <v>9347203.5156708807</v>
      </c>
      <c r="N1650" s="87">
        <v>7600321.5139365802</v>
      </c>
      <c r="O1650" s="87">
        <v>884013.00999998196</v>
      </c>
      <c r="P1650" s="88">
        <v>409744.11484311102</v>
      </c>
      <c r="Q1650" s="89">
        <v>95821155.352925405</v>
      </c>
      <c r="R1650" s="87">
        <v>18534706.630450498</v>
      </c>
      <c r="S1650" s="90">
        <v>188642.08790612</v>
      </c>
      <c r="T1650" s="88">
        <v>114544504.071282</v>
      </c>
    </row>
    <row r="1651" spans="1:20" x14ac:dyDescent="0.25">
      <c r="A1651" t="s">
        <v>24</v>
      </c>
      <c r="B1651" s="10" t="str">
        <f>VLOOKUP(E1651,'Overview Cluster Days'!B:E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 s="10">
        <v>20181209</v>
      </c>
      <c r="F1651" s="11">
        <v>18</v>
      </c>
      <c r="G1651" s="55">
        <v>6718403.8300000001</v>
      </c>
      <c r="H1651" s="48">
        <v>60105051.467713699</v>
      </c>
      <c r="I1651" s="48">
        <v>13812128.117351601</v>
      </c>
      <c r="J1651" s="87">
        <v>9168003.1179996002</v>
      </c>
      <c r="K1651" s="87">
        <v>9214474.0856983606</v>
      </c>
      <c r="L1651" s="87">
        <v>215998.69</v>
      </c>
      <c r="M1651" s="87">
        <v>9239171.9350636192</v>
      </c>
      <c r="N1651" s="87">
        <v>6753022.4088030802</v>
      </c>
      <c r="O1651" s="87">
        <v>890617.01599974302</v>
      </c>
      <c r="P1651" s="88">
        <v>404370.60799952998</v>
      </c>
      <c r="Q1651" s="89">
        <v>99018060.618763193</v>
      </c>
      <c r="R1651" s="87">
        <v>17503180.657866001</v>
      </c>
      <c r="S1651" s="90">
        <v>221166.78947131301</v>
      </c>
      <c r="T1651" s="88">
        <v>116742408.0661</v>
      </c>
    </row>
    <row r="1652" spans="1:20" x14ac:dyDescent="0.25">
      <c r="A1652" t="s">
        <v>24</v>
      </c>
      <c r="B1652" s="10" t="str">
        <f>VLOOKUP(E1652,'Overview Cluster Days'!B:E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 s="10">
        <v>20181209</v>
      </c>
      <c r="F1652" s="11">
        <v>19</v>
      </c>
      <c r="G1652" s="55">
        <v>6541458.9959973497</v>
      </c>
      <c r="H1652" s="48">
        <v>61092954.366529301</v>
      </c>
      <c r="I1652" s="48">
        <v>14371314.3551137</v>
      </c>
      <c r="J1652" s="87">
        <v>8509662.7799995206</v>
      </c>
      <c r="K1652" s="87">
        <v>9814228.6041241195</v>
      </c>
      <c r="L1652" s="87">
        <v>195896.877987354</v>
      </c>
      <c r="M1652" s="87">
        <v>9674168.12676185</v>
      </c>
      <c r="N1652" s="87">
        <v>6358077.0239669997</v>
      </c>
      <c r="O1652" s="87">
        <v>1008776.25999832</v>
      </c>
      <c r="P1652" s="88">
        <v>446113.436361906</v>
      </c>
      <c r="Q1652" s="89">
        <v>100329619.10176399</v>
      </c>
      <c r="R1652" s="87">
        <v>17683031.7250764</v>
      </c>
      <c r="S1652" s="90">
        <v>182228.485975922</v>
      </c>
      <c r="T1652" s="88">
        <v>118194879.31281599</v>
      </c>
    </row>
    <row r="1653" spans="1:20" x14ac:dyDescent="0.25">
      <c r="A1653" t="s">
        <v>24</v>
      </c>
      <c r="B1653" s="10" t="str">
        <f>VLOOKUP(E1653,'Overview Cluster Days'!B:E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 s="10">
        <v>20181209</v>
      </c>
      <c r="F1653" s="11">
        <v>20</v>
      </c>
      <c r="G1653" s="55">
        <v>6032053.8200000003</v>
      </c>
      <c r="H1653" s="48">
        <v>60552439.576655902</v>
      </c>
      <c r="I1653" s="48">
        <v>14439407.7689778</v>
      </c>
      <c r="J1653" s="87">
        <v>8263763.3799999999</v>
      </c>
      <c r="K1653" s="87">
        <v>10348303.5607164</v>
      </c>
      <c r="L1653" s="87">
        <v>205238.45999950601</v>
      </c>
      <c r="M1653" s="87">
        <v>9510937.1314655207</v>
      </c>
      <c r="N1653" s="87">
        <v>6304566.3779688003</v>
      </c>
      <c r="O1653" s="87">
        <v>1121945.4499991101</v>
      </c>
      <c r="P1653" s="88">
        <v>436928.85220968397</v>
      </c>
      <c r="Q1653" s="89">
        <v>99635968.106350094</v>
      </c>
      <c r="R1653" s="87">
        <v>17579616.271642599</v>
      </c>
      <c r="S1653" s="90">
        <v>400204.72200378397</v>
      </c>
      <c r="T1653" s="88">
        <v>117615789.099997</v>
      </c>
    </row>
    <row r="1654" spans="1:20" x14ac:dyDescent="0.25">
      <c r="A1654" t="s">
        <v>24</v>
      </c>
      <c r="B1654" s="10" t="str">
        <f>VLOOKUP(E1654,'Overview Cluster Days'!B:E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 s="10">
        <v>20181209</v>
      </c>
      <c r="F1654" s="11">
        <v>21</v>
      </c>
      <c r="G1654" s="55">
        <v>5725052.5599999996</v>
      </c>
      <c r="H1654" s="48">
        <v>58517000.501160003</v>
      </c>
      <c r="I1654" s="48">
        <v>15026513.9197734</v>
      </c>
      <c r="J1654" s="87">
        <v>8107648.0300000003</v>
      </c>
      <c r="K1654" s="87">
        <v>9495783.1345174294</v>
      </c>
      <c r="L1654" s="87">
        <v>226127.17999651001</v>
      </c>
      <c r="M1654" s="87">
        <v>9680869.9341499601</v>
      </c>
      <c r="N1654" s="87">
        <v>6177708.4555676598</v>
      </c>
      <c r="O1654" s="87">
        <v>1204938</v>
      </c>
      <c r="P1654" s="88">
        <v>452695.17771300301</v>
      </c>
      <c r="Q1654" s="89">
        <v>96871998.145450905</v>
      </c>
      <c r="R1654" s="87">
        <v>17742338.747427098</v>
      </c>
      <c r="S1654" s="90">
        <v>403909.306522434</v>
      </c>
      <c r="T1654" s="88">
        <v>115018246.19939999</v>
      </c>
    </row>
    <row r="1655" spans="1:20" x14ac:dyDescent="0.25">
      <c r="A1655" t="s">
        <v>24</v>
      </c>
      <c r="B1655" s="10" t="str">
        <f>VLOOKUP(E1655,'Overview Cluster Days'!B:E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 s="10">
        <v>20181209</v>
      </c>
      <c r="F1655" s="11">
        <v>22</v>
      </c>
      <c r="G1655" s="55">
        <v>5477179.7259999998</v>
      </c>
      <c r="H1655" s="48">
        <v>57312698.869358502</v>
      </c>
      <c r="I1655" s="48">
        <v>14534088.546737701</v>
      </c>
      <c r="J1655" s="87">
        <v>7493178.0599985505</v>
      </c>
      <c r="K1655" s="87">
        <v>9718354.5138774998</v>
      </c>
      <c r="L1655" s="87">
        <v>256726.61597876501</v>
      </c>
      <c r="M1655" s="87">
        <v>9378140.8750448897</v>
      </c>
      <c r="N1655" s="87">
        <v>6010699.3629687997</v>
      </c>
      <c r="O1655" s="87">
        <v>1123718.0360000001</v>
      </c>
      <c r="P1655" s="88">
        <v>408660.87381076999</v>
      </c>
      <c r="Q1655" s="89">
        <v>94535499.7159722</v>
      </c>
      <c r="R1655" s="87">
        <v>17177945.763803199</v>
      </c>
      <c r="S1655" s="90">
        <v>415035.036778051</v>
      </c>
      <c r="T1655" s="88">
        <v>112128480.516554</v>
      </c>
    </row>
    <row r="1656" spans="1:20" x14ac:dyDescent="0.25">
      <c r="A1656" t="s">
        <v>24</v>
      </c>
      <c r="B1656" s="10" t="str">
        <f>VLOOKUP(E1656,'Overview Cluster Days'!B:E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 s="10">
        <v>20181209</v>
      </c>
      <c r="F1656" s="11">
        <v>23</v>
      </c>
      <c r="G1656" s="55">
        <v>5830434.45999966</v>
      </c>
      <c r="H1656" s="48">
        <v>55816380.334836602</v>
      </c>
      <c r="I1656" s="48">
        <v>14373848.407784101</v>
      </c>
      <c r="J1656" s="87">
        <v>7172923.4500000002</v>
      </c>
      <c r="K1656" s="87">
        <v>9154185.6473836694</v>
      </c>
      <c r="L1656" s="87">
        <v>230185.29</v>
      </c>
      <c r="M1656" s="87">
        <v>9955567.0179847404</v>
      </c>
      <c r="N1656" s="87">
        <v>5752880.2569337497</v>
      </c>
      <c r="O1656" s="87">
        <v>1198182.94</v>
      </c>
      <c r="P1656" s="88">
        <v>404266.82656462898</v>
      </c>
      <c r="Q1656" s="89">
        <v>92347772.300004005</v>
      </c>
      <c r="R1656" s="87">
        <v>17541082.3314831</v>
      </c>
      <c r="S1656" s="90">
        <v>228088.07241444301</v>
      </c>
      <c r="T1656" s="88">
        <v>110116942.70390201</v>
      </c>
    </row>
    <row r="1657" spans="1:20" x14ac:dyDescent="0.25">
      <c r="A1657" t="s">
        <v>24</v>
      </c>
      <c r="B1657" s="10" t="str">
        <f>VLOOKUP(E1657,'Overview Cluster Days'!B:E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 s="10">
        <v>20181209</v>
      </c>
      <c r="F1657" s="11">
        <v>24</v>
      </c>
      <c r="G1657" s="55">
        <v>5911269.1739999596</v>
      </c>
      <c r="H1657" s="48">
        <v>55914962.816115297</v>
      </c>
      <c r="I1657" s="48">
        <v>13631002.7996144</v>
      </c>
      <c r="J1657" s="87">
        <v>6438787.5760000004</v>
      </c>
      <c r="K1657" s="87">
        <v>8495834.0286888704</v>
      </c>
      <c r="L1657" s="87">
        <v>228661.01399827801</v>
      </c>
      <c r="M1657" s="87">
        <v>10260840.040732499</v>
      </c>
      <c r="N1657" s="87">
        <v>5447747.9799645701</v>
      </c>
      <c r="O1657" s="87">
        <v>1220359.04599973</v>
      </c>
      <c r="P1657" s="88">
        <v>467022.92869743501</v>
      </c>
      <c r="Q1657" s="89">
        <v>90391856.394418493</v>
      </c>
      <c r="R1657" s="87">
        <v>17624631.0093925</v>
      </c>
      <c r="S1657" s="90">
        <v>265056.309937721</v>
      </c>
      <c r="T1657" s="88">
        <v>108281543.71374901</v>
      </c>
    </row>
    <row r="1658" spans="1:20" x14ac:dyDescent="0.25">
      <c r="A1658" t="s">
        <v>24</v>
      </c>
      <c r="B1658" s="10" t="str">
        <f>VLOOKUP(E1658,'Overview Cluster Days'!B:E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 s="10">
        <v>20181210</v>
      </c>
      <c r="F1658" s="11">
        <v>1</v>
      </c>
      <c r="G1658" s="55">
        <v>6865465.2999999998</v>
      </c>
      <c r="H1658" s="48">
        <v>46819189.210823901</v>
      </c>
      <c r="I1658" s="48">
        <v>11411436.661696101</v>
      </c>
      <c r="J1658" s="87">
        <v>7956540.6689999998</v>
      </c>
      <c r="K1658" s="87">
        <v>7198790.9717389503</v>
      </c>
      <c r="L1658" s="87">
        <v>279447.15999866399</v>
      </c>
      <c r="M1658" s="87">
        <v>9786951.3834792506</v>
      </c>
      <c r="N1658" s="87">
        <v>5144210.55806835</v>
      </c>
      <c r="O1658" s="87">
        <v>1334827.808</v>
      </c>
      <c r="P1658" s="88">
        <v>677029.20423534699</v>
      </c>
      <c r="Q1658" s="89">
        <v>80251422.813258901</v>
      </c>
      <c r="R1658" s="87">
        <v>17222466.113781601</v>
      </c>
      <c r="S1658" s="90">
        <v>396806.49823572801</v>
      </c>
      <c r="T1658" s="88">
        <v>97870695.425276294</v>
      </c>
    </row>
    <row r="1659" spans="1:20" x14ac:dyDescent="0.25">
      <c r="A1659" t="s">
        <v>24</v>
      </c>
      <c r="B1659" s="10" t="str">
        <f>VLOOKUP(E1659,'Overview Cluster Days'!B:E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 s="10">
        <v>20181210</v>
      </c>
      <c r="F1659" s="11">
        <v>2</v>
      </c>
      <c r="G1659" s="55">
        <v>6063260.2439999999</v>
      </c>
      <c r="H1659" s="48">
        <v>46444650.042901799</v>
      </c>
      <c r="I1659" s="48">
        <v>11392258.7453405</v>
      </c>
      <c r="J1659" s="87">
        <v>7485640.1429999704</v>
      </c>
      <c r="K1659" s="87">
        <v>7082517.8598077502</v>
      </c>
      <c r="L1659" s="87">
        <v>319438.44199999998</v>
      </c>
      <c r="M1659" s="87">
        <v>9866695.0769668203</v>
      </c>
      <c r="N1659" s="87">
        <v>5057389.7099663904</v>
      </c>
      <c r="O1659" s="87">
        <v>1401293.5929991801</v>
      </c>
      <c r="P1659" s="88">
        <v>710356.79110857204</v>
      </c>
      <c r="Q1659" s="89">
        <v>78468327.035050005</v>
      </c>
      <c r="R1659" s="87">
        <v>17355173.613040999</v>
      </c>
      <c r="S1659" s="90">
        <v>297911.81262428599</v>
      </c>
      <c r="T1659" s="88">
        <v>96121412.460715204</v>
      </c>
    </row>
    <row r="1660" spans="1:20" x14ac:dyDescent="0.25">
      <c r="A1660" t="s">
        <v>24</v>
      </c>
      <c r="B1660" s="10" t="str">
        <f>VLOOKUP(E1660,'Overview Cluster Days'!B:E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 s="10">
        <v>20181210</v>
      </c>
      <c r="F1660" s="11">
        <v>3</v>
      </c>
      <c r="G1660" s="55">
        <v>5252358.3599978201</v>
      </c>
      <c r="H1660" s="48">
        <v>48472931.367084399</v>
      </c>
      <c r="I1660" s="48">
        <v>11341081.8431175</v>
      </c>
      <c r="J1660" s="87">
        <v>7412771.24199971</v>
      </c>
      <c r="K1660" s="87">
        <v>7031850.4385085702</v>
      </c>
      <c r="L1660" s="87">
        <v>343389.26998792798</v>
      </c>
      <c r="M1660" s="87">
        <v>10201938.7216215</v>
      </c>
      <c r="N1660" s="87">
        <v>5001913.0489608999</v>
      </c>
      <c r="O1660" s="87">
        <v>1386740.7879981301</v>
      </c>
      <c r="P1660" s="88">
        <v>696510.133629394</v>
      </c>
      <c r="Q1660" s="89">
        <v>79510993.250707999</v>
      </c>
      <c r="R1660" s="87">
        <v>17630491.9621979</v>
      </c>
      <c r="S1660" s="90">
        <v>170010.139313983</v>
      </c>
      <c r="T1660" s="88">
        <v>97311495.352219895</v>
      </c>
    </row>
    <row r="1661" spans="1:20" x14ac:dyDescent="0.25">
      <c r="A1661" t="s">
        <v>24</v>
      </c>
      <c r="B1661" s="10" t="str">
        <f>VLOOKUP(E1661,'Overview Cluster Days'!B:E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 s="10">
        <v>20181210</v>
      </c>
      <c r="F1661" s="11">
        <v>4</v>
      </c>
      <c r="G1661" s="55">
        <v>5009026.0919984505</v>
      </c>
      <c r="H1661" s="48">
        <v>50152730.694007501</v>
      </c>
      <c r="I1661" s="48">
        <v>11391017.171885399</v>
      </c>
      <c r="J1661" s="87">
        <v>7428019.2580000004</v>
      </c>
      <c r="K1661" s="87">
        <v>6919212.4855847098</v>
      </c>
      <c r="L1661" s="87">
        <v>372628.38598742301</v>
      </c>
      <c r="M1661" s="87">
        <v>10244995.567767899</v>
      </c>
      <c r="N1661" s="87">
        <v>5070365.7899687998</v>
      </c>
      <c r="O1661" s="87">
        <v>1380122.8540000001</v>
      </c>
      <c r="P1661" s="88">
        <v>819334.69245435798</v>
      </c>
      <c r="Q1661" s="89">
        <v>80900005.701476097</v>
      </c>
      <c r="R1661" s="87">
        <v>17887447.2901784</v>
      </c>
      <c r="S1661" s="90">
        <v>94554.362252005099</v>
      </c>
      <c r="T1661" s="88">
        <v>98882007.353906497</v>
      </c>
    </row>
    <row r="1662" spans="1:20" x14ac:dyDescent="0.25">
      <c r="A1662" t="s">
        <v>24</v>
      </c>
      <c r="B1662" s="10" t="str">
        <f>VLOOKUP(E1662,'Overview Cluster Days'!B:E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 s="10">
        <v>20181210</v>
      </c>
      <c r="F1662" s="11">
        <v>5</v>
      </c>
      <c r="G1662" s="55">
        <v>4959889.7659969004</v>
      </c>
      <c r="H1662" s="48">
        <v>47002934.400836602</v>
      </c>
      <c r="I1662" s="48">
        <v>11598401.376587201</v>
      </c>
      <c r="J1662" s="87">
        <v>7158319.0119999899</v>
      </c>
      <c r="K1662" s="87">
        <v>7210291.4227689104</v>
      </c>
      <c r="L1662" s="87">
        <v>434927.808987008</v>
      </c>
      <c r="M1662" s="87">
        <v>9689514.8297253791</v>
      </c>
      <c r="N1662" s="87">
        <v>4948130.9549674699</v>
      </c>
      <c r="O1662" s="87">
        <v>1454266.1939999801</v>
      </c>
      <c r="P1662" s="88">
        <v>722424.64902832999</v>
      </c>
      <c r="Q1662" s="89">
        <v>77929835.978189602</v>
      </c>
      <c r="R1662" s="87">
        <v>17249264.436708201</v>
      </c>
      <c r="S1662" s="90">
        <v>96296.131687822504</v>
      </c>
      <c r="T1662" s="88">
        <v>95275396.546585605</v>
      </c>
    </row>
    <row r="1663" spans="1:20" x14ac:dyDescent="0.25">
      <c r="A1663" t="s">
        <v>24</v>
      </c>
      <c r="B1663" s="10" t="str">
        <f>VLOOKUP(E1663,'Overview Cluster Days'!B:E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 s="10">
        <v>20181210</v>
      </c>
      <c r="F1663" s="11">
        <v>6</v>
      </c>
      <c r="G1663" s="55">
        <v>5256969.6999965301</v>
      </c>
      <c r="H1663" s="48">
        <v>49460690.521311298</v>
      </c>
      <c r="I1663" s="48">
        <v>11471726.1100435</v>
      </c>
      <c r="J1663" s="87">
        <v>6752560.7699999996</v>
      </c>
      <c r="K1663" s="87">
        <v>7734302.8215726698</v>
      </c>
      <c r="L1663" s="87">
        <v>514104.28499114403</v>
      </c>
      <c r="M1663" s="87">
        <v>9881466.8712289408</v>
      </c>
      <c r="N1663" s="87">
        <v>4595737.0525100697</v>
      </c>
      <c r="O1663" s="87">
        <v>1528692.71999921</v>
      </c>
      <c r="P1663" s="88">
        <v>624753.71643163206</v>
      </c>
      <c r="Q1663" s="89">
        <v>80676249.922923997</v>
      </c>
      <c r="R1663" s="87">
        <v>17144754.645160999</v>
      </c>
      <c r="S1663" s="90">
        <v>131791.88116586299</v>
      </c>
      <c r="T1663" s="88">
        <v>97952796.449250802</v>
      </c>
    </row>
    <row r="1664" spans="1:20" x14ac:dyDescent="0.25">
      <c r="A1664" t="s">
        <v>24</v>
      </c>
      <c r="B1664" s="10" t="str">
        <f>VLOOKUP(E1664,'Overview Cluster Days'!B:E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 s="10">
        <v>20181210</v>
      </c>
      <c r="F1664" s="11">
        <v>7</v>
      </c>
      <c r="G1664" s="55">
        <v>6791390.81599994</v>
      </c>
      <c r="H1664" s="48">
        <v>49903397.3229893</v>
      </c>
      <c r="I1664" s="48">
        <v>11416427.4038235</v>
      </c>
      <c r="J1664" s="87">
        <v>5937133.1359991701</v>
      </c>
      <c r="K1664" s="87">
        <v>7865793.7428324996</v>
      </c>
      <c r="L1664" s="87">
        <v>397516.687993014</v>
      </c>
      <c r="M1664" s="87">
        <v>9300599.4315971192</v>
      </c>
      <c r="N1664" s="87">
        <v>4344198.6596378405</v>
      </c>
      <c r="O1664" s="87">
        <v>1625427.01999915</v>
      </c>
      <c r="P1664" s="88">
        <v>435235.32431232999</v>
      </c>
      <c r="Q1664" s="89">
        <v>81914142.421644405</v>
      </c>
      <c r="R1664" s="87">
        <v>16102977.123539399</v>
      </c>
      <c r="S1664" s="90">
        <v>16602.4319946291</v>
      </c>
      <c r="T1664" s="88">
        <v>98033721.977178395</v>
      </c>
    </row>
    <row r="1665" spans="1:20" x14ac:dyDescent="0.25">
      <c r="A1665" t="s">
        <v>24</v>
      </c>
      <c r="B1665" s="10" t="str">
        <f>VLOOKUP(E1665,'Overview Cluster Days'!B:E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 s="10">
        <v>20181210</v>
      </c>
      <c r="F1665" s="11">
        <v>8</v>
      </c>
      <c r="G1665" s="55">
        <v>8092382.4100000001</v>
      </c>
      <c r="H1665" s="48">
        <v>53461670.870673798</v>
      </c>
      <c r="I1665" s="48">
        <v>11417228.790975699</v>
      </c>
      <c r="J1665" s="87">
        <v>5556092.5</v>
      </c>
      <c r="K1665" s="87">
        <v>8638117.4825313706</v>
      </c>
      <c r="L1665" s="87">
        <v>285103.40999999997</v>
      </c>
      <c r="M1665" s="87">
        <v>9070680.1365722306</v>
      </c>
      <c r="N1665" s="87">
        <v>4169007.9743154198</v>
      </c>
      <c r="O1665" s="87">
        <v>1294529.35999929</v>
      </c>
      <c r="P1665" s="88">
        <v>407346.032188677</v>
      </c>
      <c r="Q1665" s="89">
        <v>87165492.054180905</v>
      </c>
      <c r="R1665" s="87">
        <v>15226666.9130756</v>
      </c>
      <c r="S1665" s="90">
        <v>100356.223195649</v>
      </c>
      <c r="T1665" s="88">
        <v>102492515.19045199</v>
      </c>
    </row>
    <row r="1666" spans="1:20" x14ac:dyDescent="0.25">
      <c r="A1666" t="s">
        <v>24</v>
      </c>
      <c r="B1666" s="10" t="str">
        <f>VLOOKUP(E1666,'Overview Cluster Days'!B:E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 s="10">
        <v>20181210</v>
      </c>
      <c r="F1666" s="11">
        <v>9</v>
      </c>
      <c r="G1666" s="55">
        <v>7740207.4359980598</v>
      </c>
      <c r="H1666" s="48">
        <v>57033167.206760503</v>
      </c>
      <c r="I1666" s="48">
        <v>14046910.389967199</v>
      </c>
      <c r="J1666" s="87">
        <v>7457673.0760000004</v>
      </c>
      <c r="K1666" s="87">
        <v>8819519.7448994499</v>
      </c>
      <c r="L1666" s="87">
        <v>181817.87799701199</v>
      </c>
      <c r="M1666" s="87">
        <v>9565420.9167750701</v>
      </c>
      <c r="N1666" s="87">
        <v>4830659.0913750296</v>
      </c>
      <c r="O1666" s="87">
        <v>1461610.594</v>
      </c>
      <c r="P1666" s="88">
        <v>495388.48244775803</v>
      </c>
      <c r="Q1666" s="89">
        <v>95097477.853625193</v>
      </c>
      <c r="R1666" s="87">
        <v>16534896.9625949</v>
      </c>
      <c r="S1666" s="90">
        <v>127913.794379242</v>
      </c>
      <c r="T1666" s="88">
        <v>111760288.610599</v>
      </c>
    </row>
    <row r="1667" spans="1:20" x14ac:dyDescent="0.25">
      <c r="A1667" t="s">
        <v>24</v>
      </c>
      <c r="B1667" s="10" t="str">
        <f>VLOOKUP(E1667,'Overview Cluster Days'!B:E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 s="10">
        <v>20181210</v>
      </c>
      <c r="F1667" s="11">
        <v>10</v>
      </c>
      <c r="G1667" s="55">
        <v>8084977.1099962397</v>
      </c>
      <c r="H1667" s="48">
        <v>58830737.574783199</v>
      </c>
      <c r="I1667" s="48">
        <v>14286631.5681006</v>
      </c>
      <c r="J1667" s="87">
        <v>7645107.6899998998</v>
      </c>
      <c r="K1667" s="87">
        <v>9176444.3151903506</v>
      </c>
      <c r="L1667" s="87">
        <v>141430.989976549</v>
      </c>
      <c r="M1667" s="87">
        <v>10067698.6141182</v>
      </c>
      <c r="N1667" s="87">
        <v>5131520.9182692897</v>
      </c>
      <c r="O1667" s="87">
        <v>1473347.98</v>
      </c>
      <c r="P1667" s="88">
        <v>503712.97885190003</v>
      </c>
      <c r="Q1667" s="89">
        <v>98023898.258070305</v>
      </c>
      <c r="R1667" s="87">
        <v>17317711.481215999</v>
      </c>
      <c r="S1667" s="90">
        <v>95129.261002625295</v>
      </c>
      <c r="T1667" s="88">
        <v>115436739.00028899</v>
      </c>
    </row>
    <row r="1668" spans="1:20" x14ac:dyDescent="0.25">
      <c r="A1668" t="s">
        <v>24</v>
      </c>
      <c r="B1668" s="10" t="str">
        <f>VLOOKUP(E1668,'Overview Cluster Days'!B:E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 s="10">
        <v>20181210</v>
      </c>
      <c r="F1668" s="11">
        <v>11</v>
      </c>
      <c r="G1668" s="55">
        <v>7236397.9900000002</v>
      </c>
      <c r="H1668" s="48">
        <v>59583345.2041905</v>
      </c>
      <c r="I1668" s="48">
        <v>14275842.464508001</v>
      </c>
      <c r="J1668" s="87">
        <v>7619886.8099999996</v>
      </c>
      <c r="K1668" s="87">
        <v>9657134.1442480702</v>
      </c>
      <c r="L1668" s="87">
        <v>169331.27999886201</v>
      </c>
      <c r="M1668" s="87">
        <v>10576171.801110299</v>
      </c>
      <c r="N1668" s="87">
        <v>5493350.1589537999</v>
      </c>
      <c r="O1668" s="87">
        <v>1562627.48</v>
      </c>
      <c r="P1668" s="88">
        <v>483173.18271655001</v>
      </c>
      <c r="Q1668" s="89">
        <v>98372606.612946495</v>
      </c>
      <c r="R1668" s="87">
        <v>18284653.902779501</v>
      </c>
      <c r="S1668" s="90">
        <v>99131.400529632301</v>
      </c>
      <c r="T1668" s="88">
        <v>116756391.916256</v>
      </c>
    </row>
    <row r="1669" spans="1:20" x14ac:dyDescent="0.25">
      <c r="A1669" t="s">
        <v>24</v>
      </c>
      <c r="B1669" s="10" t="str">
        <f>VLOOKUP(E1669,'Overview Cluster Days'!B:E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 s="10">
        <v>20181210</v>
      </c>
      <c r="F1669" s="11">
        <v>12</v>
      </c>
      <c r="G1669" s="55">
        <v>6800216.3059999896</v>
      </c>
      <c r="H1669" s="48">
        <v>59629649.661461599</v>
      </c>
      <c r="I1669" s="48">
        <v>14524351.538455401</v>
      </c>
      <c r="J1669" s="87">
        <v>7548031.8879976897</v>
      </c>
      <c r="K1669" s="87">
        <v>9673187.6379140206</v>
      </c>
      <c r="L1669" s="87">
        <v>208870.10099999001</v>
      </c>
      <c r="M1669" s="87">
        <v>10976515.890208799</v>
      </c>
      <c r="N1669" s="87">
        <v>5922218.5949081099</v>
      </c>
      <c r="O1669" s="87">
        <v>1574393.8009994801</v>
      </c>
      <c r="P1669" s="88">
        <v>465205.44559389999</v>
      </c>
      <c r="Q1669" s="89">
        <v>98175437.031828701</v>
      </c>
      <c r="R1669" s="87">
        <v>19147203.832710199</v>
      </c>
      <c r="S1669" s="90">
        <v>143568.56301977599</v>
      </c>
      <c r="T1669" s="88">
        <v>117466209.427559</v>
      </c>
    </row>
    <row r="1670" spans="1:20" x14ac:dyDescent="0.25">
      <c r="A1670" t="s">
        <v>24</v>
      </c>
      <c r="B1670" s="10" t="str">
        <f>VLOOKUP(E1670,'Overview Cluster Days'!B:E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 s="10">
        <v>20181210</v>
      </c>
      <c r="F1670" s="11">
        <v>13</v>
      </c>
      <c r="G1670" s="55">
        <v>6533980.6099975798</v>
      </c>
      <c r="H1670" s="48">
        <v>59787882.314688198</v>
      </c>
      <c r="I1670" s="48">
        <v>14882749.327628501</v>
      </c>
      <c r="J1670" s="87">
        <v>7520445.5099999998</v>
      </c>
      <c r="K1670" s="87">
        <v>9495667.9062525593</v>
      </c>
      <c r="L1670" s="87">
        <v>247754.469992628</v>
      </c>
      <c r="M1670" s="87">
        <v>11175793.48794</v>
      </c>
      <c r="N1670" s="87">
        <v>6124018.0949077103</v>
      </c>
      <c r="O1670" s="87">
        <v>1616401.25</v>
      </c>
      <c r="P1670" s="88">
        <v>386342.64498045598</v>
      </c>
      <c r="Q1670" s="89">
        <v>98220725.668566898</v>
      </c>
      <c r="R1670" s="87">
        <v>19550309.947820801</v>
      </c>
      <c r="S1670" s="90">
        <v>135449.288162949</v>
      </c>
      <c r="T1670" s="88">
        <v>117906484.904551</v>
      </c>
    </row>
    <row r="1671" spans="1:20" x14ac:dyDescent="0.25">
      <c r="A1671" t="s">
        <v>24</v>
      </c>
      <c r="B1671" s="10" t="str">
        <f>VLOOKUP(E1671,'Overview Cluster Days'!B:E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 s="10">
        <v>20181210</v>
      </c>
      <c r="F1671" s="11">
        <v>14</v>
      </c>
      <c r="G1671" s="55">
        <v>7208684.7699995199</v>
      </c>
      <c r="H1671" s="48">
        <v>57767420.910572201</v>
      </c>
      <c r="I1671" s="48">
        <v>14861243.6584746</v>
      </c>
      <c r="J1671" s="87">
        <v>7624944.4199999999</v>
      </c>
      <c r="K1671" s="87">
        <v>9309491.2187633999</v>
      </c>
      <c r="L1671" s="87">
        <v>240126.199989571</v>
      </c>
      <c r="M1671" s="87">
        <v>10915249.6405943</v>
      </c>
      <c r="N1671" s="87">
        <v>6188459.2009079503</v>
      </c>
      <c r="O1671" s="87">
        <v>1566736.84</v>
      </c>
      <c r="P1671" s="88">
        <v>407562.49631928297</v>
      </c>
      <c r="Q1671" s="89">
        <v>96771784.977809802</v>
      </c>
      <c r="R1671" s="87">
        <v>19318134.3778111</v>
      </c>
      <c r="S1671" s="90">
        <v>139073.48315142799</v>
      </c>
      <c r="T1671" s="88">
        <v>116228992.838772</v>
      </c>
    </row>
    <row r="1672" spans="1:20" x14ac:dyDescent="0.25">
      <c r="A1672" t="s">
        <v>24</v>
      </c>
      <c r="B1672" s="10" t="str">
        <f>VLOOKUP(E1672,'Overview Cluster Days'!B:E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 s="10">
        <v>20181210</v>
      </c>
      <c r="F1672" s="11">
        <v>15</v>
      </c>
      <c r="G1672" s="55">
        <v>7459442.07999893</v>
      </c>
      <c r="H1672" s="48">
        <v>56387992.7027601</v>
      </c>
      <c r="I1672" s="48">
        <v>14797464.4334263</v>
      </c>
      <c r="J1672" s="87">
        <v>7508021.8399999999</v>
      </c>
      <c r="K1672" s="87">
        <v>9441759.2574380506</v>
      </c>
      <c r="L1672" s="87">
        <v>192234.95198878899</v>
      </c>
      <c r="M1672" s="87">
        <v>10291707.7678289</v>
      </c>
      <c r="N1672" s="87">
        <v>5994526.5527778501</v>
      </c>
      <c r="O1672" s="87">
        <v>1562512.3699993801</v>
      </c>
      <c r="P1672" s="88">
        <v>447303.99035403202</v>
      </c>
      <c r="Q1672" s="89">
        <v>95594680.313623399</v>
      </c>
      <c r="R1672" s="87">
        <v>18488285.632948902</v>
      </c>
      <c r="S1672" s="90">
        <v>111988.50917868</v>
      </c>
      <c r="T1672" s="88">
        <v>114194954.455751</v>
      </c>
    </row>
    <row r="1673" spans="1:20" x14ac:dyDescent="0.25">
      <c r="A1673" t="s">
        <v>24</v>
      </c>
      <c r="B1673" s="10" t="str">
        <f>VLOOKUP(E1673,'Overview Cluster Days'!B:E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 s="10">
        <v>20181210</v>
      </c>
      <c r="F1673" s="11">
        <v>16</v>
      </c>
      <c r="G1673" s="55">
        <v>7232817.05399983</v>
      </c>
      <c r="H1673" s="48">
        <v>56539415.271936797</v>
      </c>
      <c r="I1673" s="48">
        <v>14650580.4652311</v>
      </c>
      <c r="J1673" s="87">
        <v>7788023.2179999501</v>
      </c>
      <c r="K1673" s="87">
        <v>9552119.6176866591</v>
      </c>
      <c r="L1673" s="87">
        <v>153231.97298488999</v>
      </c>
      <c r="M1673" s="87">
        <v>9645817.6470706407</v>
      </c>
      <c r="N1673" s="87">
        <v>5594093.6630393201</v>
      </c>
      <c r="O1673" s="87">
        <v>1496756.80199992</v>
      </c>
      <c r="P1673" s="88">
        <v>434053.09210460098</v>
      </c>
      <c r="Q1673" s="89">
        <v>95762955.6268543</v>
      </c>
      <c r="R1673" s="87">
        <v>17323953.177199401</v>
      </c>
      <c r="S1673" s="90">
        <v>83442.965499298196</v>
      </c>
      <c r="T1673" s="88">
        <v>113170351.76955301</v>
      </c>
    </row>
    <row r="1674" spans="1:20" x14ac:dyDescent="0.25">
      <c r="A1674" t="s">
        <v>24</v>
      </c>
      <c r="B1674" s="10" t="str">
        <f>VLOOKUP(E1674,'Overview Cluster Days'!B:E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 s="10">
        <v>20181210</v>
      </c>
      <c r="F1674" s="11">
        <v>17</v>
      </c>
      <c r="G1674" s="55">
        <v>8262655.5149999997</v>
      </c>
      <c r="H1674" s="48">
        <v>56399597.980738901</v>
      </c>
      <c r="I1674" s="48">
        <v>14398353.5285306</v>
      </c>
      <c r="J1674" s="87">
        <v>8370082.8619999997</v>
      </c>
      <c r="K1674" s="87">
        <v>9543164.6505078506</v>
      </c>
      <c r="L1674" s="87">
        <v>132244.38699999999</v>
      </c>
      <c r="M1674" s="87">
        <v>9352423.93895711</v>
      </c>
      <c r="N1674" s="87">
        <v>5139940.9048976097</v>
      </c>
      <c r="O1674" s="87">
        <v>1331939.6000000001</v>
      </c>
      <c r="P1674" s="88">
        <v>391493.57594474399</v>
      </c>
      <c r="Q1674" s="89">
        <v>96973854.536777407</v>
      </c>
      <c r="R1674" s="87">
        <v>16348042.406799501</v>
      </c>
      <c r="S1674" s="90">
        <v>146279.18579220699</v>
      </c>
      <c r="T1674" s="88">
        <v>113468176.12936901</v>
      </c>
    </row>
    <row r="1675" spans="1:20" x14ac:dyDescent="0.25">
      <c r="A1675" t="s">
        <v>24</v>
      </c>
      <c r="B1675" s="10" t="str">
        <f>VLOOKUP(E1675,'Overview Cluster Days'!B:E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 s="10">
        <v>20181210</v>
      </c>
      <c r="F1675" s="11">
        <v>18</v>
      </c>
      <c r="G1675" s="55">
        <v>9980989.7949969806</v>
      </c>
      <c r="H1675" s="48">
        <v>61625656.109054498</v>
      </c>
      <c r="I1675" s="48">
        <v>12505358.41</v>
      </c>
      <c r="J1675" s="87">
        <v>8742898.7079996392</v>
      </c>
      <c r="K1675" s="87">
        <v>9935375.4598734993</v>
      </c>
      <c r="L1675" s="87">
        <v>142171.34499698199</v>
      </c>
      <c r="M1675" s="87">
        <v>9561632.33222894</v>
      </c>
      <c r="N1675" s="87">
        <v>4286219.9397910703</v>
      </c>
      <c r="O1675" s="87">
        <v>1219009.6359957301</v>
      </c>
      <c r="P1675" s="88">
        <v>443304.582797651</v>
      </c>
      <c r="Q1675" s="89">
        <v>102790278.481925</v>
      </c>
      <c r="R1675" s="87">
        <v>15652337.835810401</v>
      </c>
      <c r="S1675" s="90">
        <v>178864.38367932101</v>
      </c>
      <c r="T1675" s="88">
        <v>118621480.701414</v>
      </c>
    </row>
    <row r="1676" spans="1:20" x14ac:dyDescent="0.25">
      <c r="A1676" t="s">
        <v>24</v>
      </c>
      <c r="B1676" s="10" t="str">
        <f>VLOOKUP(E1676,'Overview Cluster Days'!B:E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 s="10">
        <v>20181210</v>
      </c>
      <c r="F1676" s="11">
        <v>19</v>
      </c>
      <c r="G1676" s="55">
        <v>9963247.3099916</v>
      </c>
      <c r="H1676" s="48">
        <v>67115354.056699499</v>
      </c>
      <c r="I1676" s="48">
        <v>12953764.4588119</v>
      </c>
      <c r="J1676" s="87">
        <v>7588016.8099999996</v>
      </c>
      <c r="K1676" s="87">
        <v>9436060.3813327402</v>
      </c>
      <c r="L1676" s="87">
        <v>134802.41797180899</v>
      </c>
      <c r="M1676" s="87">
        <v>10288462.5198068</v>
      </c>
      <c r="N1676" s="87">
        <v>3973374.7051781002</v>
      </c>
      <c r="O1676" s="87">
        <v>1241508.8599998199</v>
      </c>
      <c r="P1676" s="88">
        <v>493216.49676929798</v>
      </c>
      <c r="Q1676" s="89">
        <v>107056443.016836</v>
      </c>
      <c r="R1676" s="87">
        <v>16131364.9997258</v>
      </c>
      <c r="S1676" s="90">
        <v>178097.86301738</v>
      </c>
      <c r="T1676" s="88">
        <v>123365905.87957899</v>
      </c>
    </row>
    <row r="1677" spans="1:20" x14ac:dyDescent="0.25">
      <c r="A1677" t="s">
        <v>24</v>
      </c>
      <c r="B1677" s="10" t="str">
        <f>VLOOKUP(E1677,'Overview Cluster Days'!B:E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 s="10">
        <v>20181210</v>
      </c>
      <c r="F1677" s="11">
        <v>20</v>
      </c>
      <c r="G1677" s="55">
        <v>8626146.5939992294</v>
      </c>
      <c r="H1677" s="48">
        <v>60218392.7457816</v>
      </c>
      <c r="I1677" s="48">
        <v>12799226.761254501</v>
      </c>
      <c r="J1677" s="87">
        <v>7244803.3600000003</v>
      </c>
      <c r="K1677" s="87">
        <v>8977935.9447387308</v>
      </c>
      <c r="L1677" s="87">
        <v>129190.806</v>
      </c>
      <c r="M1677" s="87">
        <v>9766973.0103226006</v>
      </c>
      <c r="N1677" s="87">
        <v>4046360.3784828298</v>
      </c>
      <c r="O1677" s="87">
        <v>1317980.8799999999</v>
      </c>
      <c r="P1677" s="88">
        <v>597176.91548470804</v>
      </c>
      <c r="Q1677" s="89">
        <v>97866505.405773997</v>
      </c>
      <c r="R1677" s="87">
        <v>15857681.9902901</v>
      </c>
      <c r="S1677" s="90">
        <v>162402.24756617699</v>
      </c>
      <c r="T1677" s="88">
        <v>113886589.64363</v>
      </c>
    </row>
    <row r="1678" spans="1:20" x14ac:dyDescent="0.25">
      <c r="A1678" t="s">
        <v>24</v>
      </c>
      <c r="B1678" s="10" t="str">
        <f>VLOOKUP(E1678,'Overview Cluster Days'!B:E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 s="10">
        <v>20181210</v>
      </c>
      <c r="F1678" s="11">
        <v>21</v>
      </c>
      <c r="G1678" s="55">
        <v>7522479.7749994397</v>
      </c>
      <c r="H1678" s="48">
        <v>59377629.863646999</v>
      </c>
      <c r="I1678" s="48">
        <v>9675020.8562207893</v>
      </c>
      <c r="J1678" s="87">
        <v>5687967.4400000004</v>
      </c>
      <c r="K1678" s="87">
        <v>8136697.0247707404</v>
      </c>
      <c r="L1678" s="87">
        <v>181215.510998882</v>
      </c>
      <c r="M1678" s="87">
        <v>9707654.3084276803</v>
      </c>
      <c r="N1678" s="87">
        <v>3822549.4802267998</v>
      </c>
      <c r="O1678" s="87">
        <v>1255124.0899999</v>
      </c>
      <c r="P1678" s="88">
        <v>467807.92128221202</v>
      </c>
      <c r="Q1678" s="89">
        <v>90399794.959638</v>
      </c>
      <c r="R1678" s="87">
        <v>15434351.310935499</v>
      </c>
      <c r="S1678" s="90">
        <v>137170.935262938</v>
      </c>
      <c r="T1678" s="88">
        <v>105971317.205836</v>
      </c>
    </row>
    <row r="1679" spans="1:20" x14ac:dyDescent="0.25">
      <c r="A1679" t="s">
        <v>24</v>
      </c>
      <c r="B1679" s="10" t="str">
        <f>VLOOKUP(E1679,'Overview Cluster Days'!B:E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 s="10">
        <v>20181210</v>
      </c>
      <c r="F1679" s="11">
        <v>22</v>
      </c>
      <c r="G1679" s="55">
        <v>7220291.5140000004</v>
      </c>
      <c r="H1679" s="48">
        <v>56048281.437338203</v>
      </c>
      <c r="I1679" s="48">
        <v>9002797.1326649804</v>
      </c>
      <c r="J1679" s="87">
        <v>4567713.4800000004</v>
      </c>
      <c r="K1679" s="87">
        <v>8296182.6965594301</v>
      </c>
      <c r="L1679" s="87">
        <v>204198.29599789501</v>
      </c>
      <c r="M1679" s="87">
        <v>9435834.5103426892</v>
      </c>
      <c r="N1679" s="87">
        <v>3795735.3647717298</v>
      </c>
      <c r="O1679" s="87">
        <v>1218365.1099999801</v>
      </c>
      <c r="P1679" s="88">
        <v>487642.34687769198</v>
      </c>
      <c r="Q1679" s="89">
        <v>85135266.260562599</v>
      </c>
      <c r="R1679" s="87">
        <v>15141775.62799</v>
      </c>
      <c r="S1679" s="90">
        <v>113897.494087692</v>
      </c>
      <c r="T1679" s="88">
        <v>100390939.38264</v>
      </c>
    </row>
    <row r="1680" spans="1:20" x14ac:dyDescent="0.25">
      <c r="A1680" t="s">
        <v>24</v>
      </c>
      <c r="B1680" s="10" t="str">
        <f>VLOOKUP(E1680,'Overview Cluster Days'!B:E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 s="10">
        <v>20181210</v>
      </c>
      <c r="F1680" s="11">
        <v>23</v>
      </c>
      <c r="G1680" s="55">
        <v>7325151.29799941</v>
      </c>
      <c r="H1680" s="48">
        <v>51652185.237932399</v>
      </c>
      <c r="I1680" s="48">
        <v>9263378.2070688903</v>
      </c>
      <c r="J1680" s="87">
        <v>4704652.60999995</v>
      </c>
      <c r="K1680" s="87">
        <v>8469932.5518471505</v>
      </c>
      <c r="L1680" s="87">
        <v>184188.227971443</v>
      </c>
      <c r="M1680" s="87">
        <v>9469916.8914471008</v>
      </c>
      <c r="N1680" s="87">
        <v>3698873.7140504201</v>
      </c>
      <c r="O1680" s="87">
        <v>1405982.51</v>
      </c>
      <c r="P1680" s="88">
        <v>520697.35968336498</v>
      </c>
      <c r="Q1680" s="89">
        <v>81415299.904847801</v>
      </c>
      <c r="R1680" s="87">
        <v>15279658.703152301</v>
      </c>
      <c r="S1680" s="90">
        <v>136116.55416352901</v>
      </c>
      <c r="T1680" s="88">
        <v>96831075.1621636</v>
      </c>
    </row>
    <row r="1681" spans="1:20" x14ac:dyDescent="0.25">
      <c r="A1681" t="s">
        <v>24</v>
      </c>
      <c r="B1681" s="10" t="str">
        <f>VLOOKUP(E1681,'Overview Cluster Days'!B:E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 s="10">
        <v>20181210</v>
      </c>
      <c r="F1681" s="11">
        <v>24</v>
      </c>
      <c r="G1681" s="55">
        <v>7403539.6699999999</v>
      </c>
      <c r="H1681" s="48">
        <v>46632242.998230703</v>
      </c>
      <c r="I1681" s="48">
        <v>9301586.1004862506</v>
      </c>
      <c r="J1681" s="87">
        <v>4254451.8360000001</v>
      </c>
      <c r="K1681" s="87">
        <v>7729989.38150601</v>
      </c>
      <c r="L1681" s="87">
        <v>192716.09998100199</v>
      </c>
      <c r="M1681" s="87">
        <v>9765816.1039677598</v>
      </c>
      <c r="N1681" s="87">
        <v>3620518.6330527999</v>
      </c>
      <c r="O1681" s="87">
        <v>1521119.9639999999</v>
      </c>
      <c r="P1681" s="88">
        <v>446516.201225964</v>
      </c>
      <c r="Q1681" s="89">
        <v>75321809.986222997</v>
      </c>
      <c r="R1681" s="87">
        <v>15546687.0022275</v>
      </c>
      <c r="S1681" s="90">
        <v>134351.46099348401</v>
      </c>
      <c r="T1681" s="88">
        <v>91002848.449443996</v>
      </c>
    </row>
    <row r="1682" spans="1:20" x14ac:dyDescent="0.25">
      <c r="A1682" t="s">
        <v>24</v>
      </c>
      <c r="B1682" s="10" t="str">
        <f>VLOOKUP(E1682,'Overview Cluster Days'!B:E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 s="10">
        <v>20181211</v>
      </c>
      <c r="F1682" s="11">
        <v>1</v>
      </c>
      <c r="G1682" s="55">
        <v>6369527.2479978101</v>
      </c>
      <c r="H1682" s="48">
        <v>39486943.887641899</v>
      </c>
      <c r="I1682" s="48">
        <v>6701551.7857514201</v>
      </c>
      <c r="J1682" s="87">
        <v>6905094.2199999997</v>
      </c>
      <c r="K1682" s="87">
        <v>9701481.7036541998</v>
      </c>
      <c r="L1682" s="87">
        <v>317792.99199910002</v>
      </c>
      <c r="M1682" s="87">
        <v>9025836.4949665591</v>
      </c>
      <c r="N1682" s="87">
        <v>3897684.56626077</v>
      </c>
      <c r="O1682" s="87">
        <v>1487133.73</v>
      </c>
      <c r="P1682" s="88">
        <v>532417.20486185304</v>
      </c>
      <c r="Q1682" s="89">
        <v>69164598.845045403</v>
      </c>
      <c r="R1682" s="87">
        <v>15260864.9880883</v>
      </c>
      <c r="S1682" s="90">
        <v>135810.12715521301</v>
      </c>
      <c r="T1682" s="88">
        <v>84561273.960288897</v>
      </c>
    </row>
    <row r="1683" spans="1:20" x14ac:dyDescent="0.25">
      <c r="A1683" t="s">
        <v>24</v>
      </c>
      <c r="B1683" s="10" t="str">
        <f>VLOOKUP(E1683,'Overview Cluster Days'!B:E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 s="10">
        <v>20181211</v>
      </c>
      <c r="F1683" s="11">
        <v>2</v>
      </c>
      <c r="G1683" s="55">
        <v>6656004.8300000001</v>
      </c>
      <c r="H1683" s="48">
        <v>40323717.8597515</v>
      </c>
      <c r="I1683" s="48">
        <v>11268229.5882676</v>
      </c>
      <c r="J1683" s="87">
        <v>6488443.5700000003</v>
      </c>
      <c r="K1683" s="87">
        <v>8786378.5664814804</v>
      </c>
      <c r="L1683" s="87">
        <v>288933.03999794897</v>
      </c>
      <c r="M1683" s="87">
        <v>9331781.5981829707</v>
      </c>
      <c r="N1683" s="87">
        <v>3926028.06431391</v>
      </c>
      <c r="O1683" s="87">
        <v>1751913.01</v>
      </c>
      <c r="P1683" s="88">
        <v>543396.06297503295</v>
      </c>
      <c r="Q1683" s="89">
        <v>73522774.414500594</v>
      </c>
      <c r="R1683" s="87">
        <v>15842051.775469899</v>
      </c>
      <c r="S1683" s="90">
        <v>142545.63712429101</v>
      </c>
      <c r="T1683" s="88">
        <v>89507371.827094704</v>
      </c>
    </row>
    <row r="1684" spans="1:20" x14ac:dyDescent="0.25">
      <c r="A1684" t="s">
        <v>24</v>
      </c>
      <c r="B1684" s="10" t="str">
        <f>VLOOKUP(E1684,'Overview Cluster Days'!B:E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 s="10">
        <v>20181211</v>
      </c>
      <c r="F1684" s="11">
        <v>3</v>
      </c>
      <c r="G1684" s="55">
        <v>7401794.0949999997</v>
      </c>
      <c r="H1684" s="48">
        <v>41040357.249003798</v>
      </c>
      <c r="I1684" s="48">
        <v>11311566.7459831</v>
      </c>
      <c r="J1684" s="87">
        <v>6325091.648</v>
      </c>
      <c r="K1684" s="87">
        <v>8512503.2834351696</v>
      </c>
      <c r="L1684" s="87">
        <v>321850.90000000002</v>
      </c>
      <c r="M1684" s="87">
        <v>9641138.2818569709</v>
      </c>
      <c r="N1684" s="87">
        <v>3914709.9116510898</v>
      </c>
      <c r="O1684" s="87">
        <v>1717497.548</v>
      </c>
      <c r="P1684" s="88">
        <v>534639.22553649999</v>
      </c>
      <c r="Q1684" s="89">
        <v>74591313.021421999</v>
      </c>
      <c r="R1684" s="87">
        <v>16129835.8670446</v>
      </c>
      <c r="S1684" s="90">
        <v>129587.709926436</v>
      </c>
      <c r="T1684" s="88">
        <v>90850736.598392993</v>
      </c>
    </row>
    <row r="1685" spans="1:20" x14ac:dyDescent="0.25">
      <c r="A1685" t="s">
        <v>24</v>
      </c>
      <c r="B1685" s="10" t="str">
        <f>VLOOKUP(E1685,'Overview Cluster Days'!B:E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 s="10">
        <v>20181211</v>
      </c>
      <c r="F1685" s="11">
        <v>4</v>
      </c>
      <c r="G1685" s="55">
        <v>7200283.1779993698</v>
      </c>
      <c r="H1685" s="48">
        <v>41704277.412995502</v>
      </c>
      <c r="I1685" s="48">
        <v>11348972.003653301</v>
      </c>
      <c r="J1685" s="87">
        <v>6313749.8949999996</v>
      </c>
      <c r="K1685" s="87">
        <v>8611332.7460885197</v>
      </c>
      <c r="L1685" s="87">
        <v>318716.62399781798</v>
      </c>
      <c r="M1685" s="87">
        <v>9636180.0884119403</v>
      </c>
      <c r="N1685" s="87">
        <v>3875022.2404010198</v>
      </c>
      <c r="O1685" s="87">
        <v>1728861.5789999999</v>
      </c>
      <c r="P1685" s="88">
        <v>536270.64392849</v>
      </c>
      <c r="Q1685" s="89">
        <v>75178615.235736594</v>
      </c>
      <c r="R1685" s="87">
        <v>16095051.1757393</v>
      </c>
      <c r="S1685" s="90">
        <v>93713.560099029404</v>
      </c>
      <c r="T1685" s="88">
        <v>91367379.971574903</v>
      </c>
    </row>
    <row r="1686" spans="1:20" x14ac:dyDescent="0.25">
      <c r="A1686" t="s">
        <v>24</v>
      </c>
      <c r="B1686" s="10" t="str">
        <f>VLOOKUP(E1686,'Overview Cluster Days'!B:E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 s="10">
        <v>20181211</v>
      </c>
      <c r="F1686" s="11">
        <v>5</v>
      </c>
      <c r="G1686" s="55">
        <v>7463496.8359978097</v>
      </c>
      <c r="H1686" s="48">
        <v>38223957.700642601</v>
      </c>
      <c r="I1686" s="48">
        <v>10984886.278927499</v>
      </c>
      <c r="J1686" s="87">
        <v>6444739.4220000003</v>
      </c>
      <c r="K1686" s="87">
        <v>8520090.0670116991</v>
      </c>
      <c r="L1686" s="87">
        <v>299293.80699843599</v>
      </c>
      <c r="M1686" s="87">
        <v>9287472.1851931401</v>
      </c>
      <c r="N1686" s="87">
        <v>3831681.4793738499</v>
      </c>
      <c r="O1686" s="87">
        <v>1697805.108</v>
      </c>
      <c r="P1686" s="88">
        <v>541977.95598713204</v>
      </c>
      <c r="Q1686" s="89">
        <v>71637170.304579601</v>
      </c>
      <c r="R1686" s="87">
        <v>15658230.5355526</v>
      </c>
      <c r="S1686" s="90">
        <v>97172.241333740094</v>
      </c>
      <c r="T1686" s="88">
        <v>87392573.0814659</v>
      </c>
    </row>
    <row r="1687" spans="1:20" x14ac:dyDescent="0.25">
      <c r="A1687" t="s">
        <v>24</v>
      </c>
      <c r="B1687" s="10" t="str">
        <f>VLOOKUP(E1687,'Overview Cluster Days'!B:E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 s="10">
        <v>20181211</v>
      </c>
      <c r="F1687" s="11">
        <v>6</v>
      </c>
      <c r="G1687" s="55">
        <v>7577385.8399999999</v>
      </c>
      <c r="H1687" s="48">
        <v>38768142.403357603</v>
      </c>
      <c r="I1687" s="48">
        <v>9098138.4539145008</v>
      </c>
      <c r="J1687" s="87">
        <v>6048603.5319979098</v>
      </c>
      <c r="K1687" s="87">
        <v>8920247.1691250801</v>
      </c>
      <c r="L1687" s="87">
        <v>240117.38999485501</v>
      </c>
      <c r="M1687" s="87">
        <v>9994529.8798128106</v>
      </c>
      <c r="N1687" s="87">
        <v>3671117.6540661599</v>
      </c>
      <c r="O1687" s="87">
        <v>1634878.5339997101</v>
      </c>
      <c r="P1687" s="88">
        <v>537971.65365681401</v>
      </c>
      <c r="Q1687" s="89">
        <v>70412517.398395106</v>
      </c>
      <c r="R1687" s="87">
        <v>16078615.1115303</v>
      </c>
      <c r="S1687" s="90">
        <v>183120.99230348199</v>
      </c>
      <c r="T1687" s="88">
        <v>86674253.502228901</v>
      </c>
    </row>
    <row r="1688" spans="1:20" x14ac:dyDescent="0.25">
      <c r="A1688" t="s">
        <v>24</v>
      </c>
      <c r="B1688" s="10" t="str">
        <f>VLOOKUP(E1688,'Overview Cluster Days'!B:E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 s="10">
        <v>20181211</v>
      </c>
      <c r="F1688" s="11">
        <v>7</v>
      </c>
      <c r="G1688" s="55">
        <v>8997778.3749996591</v>
      </c>
      <c r="H1688" s="48">
        <v>37170433.639768101</v>
      </c>
      <c r="I1688" s="48">
        <v>9593577.9123896006</v>
      </c>
      <c r="J1688" s="87">
        <v>5872861.0599999996</v>
      </c>
      <c r="K1688" s="87">
        <v>10304851.6722681</v>
      </c>
      <c r="L1688" s="87">
        <v>154014.77499999999</v>
      </c>
      <c r="M1688" s="87">
        <v>8702724.4897681903</v>
      </c>
      <c r="N1688" s="87">
        <v>2996202.8141884799</v>
      </c>
      <c r="O1688" s="87">
        <v>1408993.07</v>
      </c>
      <c r="P1688" s="88">
        <v>522220.11728095001</v>
      </c>
      <c r="Q1688" s="89">
        <v>71939502.659425393</v>
      </c>
      <c r="R1688" s="87">
        <v>13784155.2662376</v>
      </c>
      <c r="S1688" s="90">
        <v>174155.95533702101</v>
      </c>
      <c r="T1688" s="88">
        <v>85897813.881000102</v>
      </c>
    </row>
    <row r="1689" spans="1:20" x14ac:dyDescent="0.25">
      <c r="A1689" t="s">
        <v>24</v>
      </c>
      <c r="B1689" s="10" t="str">
        <f>VLOOKUP(E1689,'Overview Cluster Days'!B:E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 s="10">
        <v>20181211</v>
      </c>
      <c r="F1689" s="11">
        <v>8</v>
      </c>
      <c r="G1689" s="55">
        <v>10277471.058</v>
      </c>
      <c r="H1689" s="48">
        <v>40852745.856086999</v>
      </c>
      <c r="I1689" s="48">
        <v>11624297.3460564</v>
      </c>
      <c r="J1689" s="87">
        <v>7349507.1599977501</v>
      </c>
      <c r="K1689" s="87">
        <v>9585329.5029216502</v>
      </c>
      <c r="L1689" s="87">
        <v>56230.284</v>
      </c>
      <c r="M1689" s="87">
        <v>8121454.8896509903</v>
      </c>
      <c r="N1689" s="87">
        <v>2885062.0899709999</v>
      </c>
      <c r="O1689" s="87">
        <v>1036740.62399784</v>
      </c>
      <c r="P1689" s="88">
        <v>426922.27433026</v>
      </c>
      <c r="Q1689" s="89">
        <v>79689350.923062801</v>
      </c>
      <c r="R1689" s="87">
        <v>12526410.1619501</v>
      </c>
      <c r="S1689" s="90">
        <v>150026.419372039</v>
      </c>
      <c r="T1689" s="88">
        <v>92365787.504384905</v>
      </c>
    </row>
    <row r="1690" spans="1:20" x14ac:dyDescent="0.25">
      <c r="A1690" t="s">
        <v>24</v>
      </c>
      <c r="B1690" s="10" t="str">
        <f>VLOOKUP(E1690,'Overview Cluster Days'!B:E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 s="10">
        <v>20181211</v>
      </c>
      <c r="F1690" s="11">
        <v>9</v>
      </c>
      <c r="G1690" s="55">
        <v>11215037.710000001</v>
      </c>
      <c r="H1690" s="48">
        <v>40881736.754592098</v>
      </c>
      <c r="I1690" s="48">
        <v>13970791.100207999</v>
      </c>
      <c r="J1690" s="87">
        <v>8966896.4619999994</v>
      </c>
      <c r="K1690" s="87">
        <v>9524967.6471612398</v>
      </c>
      <c r="L1690" s="87">
        <v>63256.469997328299</v>
      </c>
      <c r="M1690" s="87">
        <v>8369547.2602428999</v>
      </c>
      <c r="N1690" s="87">
        <v>3156321.2818174702</v>
      </c>
      <c r="O1690" s="87">
        <v>970142.54799999995</v>
      </c>
      <c r="P1690" s="88">
        <v>480912.70930497401</v>
      </c>
      <c r="Q1690" s="89">
        <v>84559429.673961401</v>
      </c>
      <c r="R1690" s="87">
        <v>13040180.269362699</v>
      </c>
      <c r="S1690" s="90">
        <v>112062.189566132</v>
      </c>
      <c r="T1690" s="88">
        <v>97711672.132890195</v>
      </c>
    </row>
    <row r="1691" spans="1:20" x14ac:dyDescent="0.25">
      <c r="A1691" t="s">
        <v>24</v>
      </c>
      <c r="B1691" s="10" t="str">
        <f>VLOOKUP(E1691,'Overview Cluster Days'!B:E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 s="10">
        <v>20181211</v>
      </c>
      <c r="F1691" s="11">
        <v>10</v>
      </c>
      <c r="G1691" s="55">
        <v>11172909.93</v>
      </c>
      <c r="H1691" s="48">
        <v>41158846.208755396</v>
      </c>
      <c r="I1691" s="48">
        <v>13752088.486881901</v>
      </c>
      <c r="J1691" s="87">
        <v>9225192.5059999991</v>
      </c>
      <c r="K1691" s="87">
        <v>10176196.016483899</v>
      </c>
      <c r="L1691" s="87">
        <v>63755.859999999797</v>
      </c>
      <c r="M1691" s="87">
        <v>8796445.0313077997</v>
      </c>
      <c r="N1691" s="87">
        <v>3562298.6107853702</v>
      </c>
      <c r="O1691" s="87">
        <v>921216.03699999896</v>
      </c>
      <c r="P1691" s="88">
        <v>428766.34246498899</v>
      </c>
      <c r="Q1691" s="89">
        <v>85485233.148121193</v>
      </c>
      <c r="R1691" s="87">
        <v>13772481.8815582</v>
      </c>
      <c r="S1691" s="90">
        <v>149208.52770077501</v>
      </c>
      <c r="T1691" s="88">
        <v>99406923.557380095</v>
      </c>
    </row>
    <row r="1692" spans="1:20" x14ac:dyDescent="0.25">
      <c r="A1692" t="s">
        <v>24</v>
      </c>
      <c r="B1692" s="10" t="str">
        <f>VLOOKUP(E1692,'Overview Cluster Days'!B:E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 s="10">
        <v>20181211</v>
      </c>
      <c r="F1692" s="11">
        <v>11</v>
      </c>
      <c r="G1692" s="55">
        <v>11173901.607999999</v>
      </c>
      <c r="H1692" s="48">
        <v>39996763.81137</v>
      </c>
      <c r="I1692" s="48">
        <v>14605531.8160065</v>
      </c>
      <c r="J1692" s="87">
        <v>9115424.9400000107</v>
      </c>
      <c r="K1692" s="87">
        <v>10485161.0115608</v>
      </c>
      <c r="L1692" s="87">
        <v>55331.167000000001</v>
      </c>
      <c r="M1692" s="87">
        <v>8894630.3599323705</v>
      </c>
      <c r="N1692" s="87">
        <v>4126945.2202223302</v>
      </c>
      <c r="O1692" s="87">
        <v>953032.48</v>
      </c>
      <c r="P1692" s="88">
        <v>437603.82440649299</v>
      </c>
      <c r="Q1692" s="89">
        <v>85376783.186937302</v>
      </c>
      <c r="R1692" s="87">
        <v>14467543.051561199</v>
      </c>
      <c r="S1692" s="90">
        <v>158116.46584106499</v>
      </c>
      <c r="T1692" s="88">
        <v>100002442.70434</v>
      </c>
    </row>
    <row r="1693" spans="1:20" x14ac:dyDescent="0.25">
      <c r="A1693" t="s">
        <v>24</v>
      </c>
      <c r="B1693" s="10" t="str">
        <f>VLOOKUP(E1693,'Overview Cluster Days'!B:E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 s="10">
        <v>20181211</v>
      </c>
      <c r="F1693" s="11">
        <v>12</v>
      </c>
      <c r="G1693" s="55">
        <v>11562606.456999</v>
      </c>
      <c r="H1693" s="48">
        <v>41286601.434551202</v>
      </c>
      <c r="I1693" s="48">
        <v>14480423.5927331</v>
      </c>
      <c r="J1693" s="87">
        <v>8861633.4749981891</v>
      </c>
      <c r="K1693" s="87">
        <v>10605395.427577799</v>
      </c>
      <c r="L1693" s="87">
        <v>42643.355998513602</v>
      </c>
      <c r="M1693" s="87">
        <v>9268748.7858978994</v>
      </c>
      <c r="N1693" s="87">
        <v>4374068.4323192099</v>
      </c>
      <c r="O1693" s="87">
        <v>938318.66099999996</v>
      </c>
      <c r="P1693" s="88">
        <v>444337.14736905298</v>
      </c>
      <c r="Q1693" s="89">
        <v>86796660.386859298</v>
      </c>
      <c r="R1693" s="87">
        <v>15068116.3825847</v>
      </c>
      <c r="S1693" s="90">
        <v>87461.912977325293</v>
      </c>
      <c r="T1693" s="88">
        <v>101952238.682421</v>
      </c>
    </row>
    <row r="1694" spans="1:20" x14ac:dyDescent="0.25">
      <c r="A1694" t="s">
        <v>24</v>
      </c>
      <c r="B1694" s="10" t="str">
        <f>VLOOKUP(E1694,'Overview Cluster Days'!B:E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 s="10">
        <v>20181211</v>
      </c>
      <c r="F1694" s="11">
        <v>13</v>
      </c>
      <c r="G1694" s="55">
        <v>11004700.706995299</v>
      </c>
      <c r="H1694" s="48">
        <v>41828788.971808299</v>
      </c>
      <c r="I1694" s="48">
        <v>13896435.906412801</v>
      </c>
      <c r="J1694" s="87">
        <v>8478149.1649999991</v>
      </c>
      <c r="K1694" s="87">
        <v>10797060.4837902</v>
      </c>
      <c r="L1694" s="87">
        <v>36658.892999999996</v>
      </c>
      <c r="M1694" s="87">
        <v>9482985.2656934503</v>
      </c>
      <c r="N1694" s="87">
        <v>4529959.8896190003</v>
      </c>
      <c r="O1694" s="87">
        <v>947052.152</v>
      </c>
      <c r="P1694" s="88">
        <v>457044.83106711501</v>
      </c>
      <c r="Q1694" s="89">
        <v>86005135.234006494</v>
      </c>
      <c r="R1694" s="87">
        <v>15453701.031379599</v>
      </c>
      <c r="S1694" s="90">
        <v>10599.6158905337</v>
      </c>
      <c r="T1694" s="88">
        <v>101469435.88127699</v>
      </c>
    </row>
    <row r="1695" spans="1:20" x14ac:dyDescent="0.25">
      <c r="A1695" t="s">
        <v>24</v>
      </c>
      <c r="B1695" s="10" t="str">
        <f>VLOOKUP(E1695,'Overview Cluster Days'!B:E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 s="10">
        <v>20181211</v>
      </c>
      <c r="F1695" s="11">
        <v>14</v>
      </c>
      <c r="G1695" s="55">
        <v>11204499.2499952</v>
      </c>
      <c r="H1695" s="48">
        <v>42200575.789820798</v>
      </c>
      <c r="I1695" s="48">
        <v>14468684.6662801</v>
      </c>
      <c r="J1695" s="87">
        <v>8982541.9859998692</v>
      </c>
      <c r="K1695" s="87">
        <v>9673219.24721778</v>
      </c>
      <c r="L1695" s="87">
        <v>38112.710995082198</v>
      </c>
      <c r="M1695" s="87">
        <v>9045462.8506387193</v>
      </c>
      <c r="N1695" s="87">
        <v>4603998.3736328501</v>
      </c>
      <c r="O1695" s="87">
        <v>902119.68999997003</v>
      </c>
      <c r="P1695" s="88">
        <v>468577.34184549499</v>
      </c>
      <c r="Q1695" s="89">
        <v>86529520.939313605</v>
      </c>
      <c r="R1695" s="87">
        <v>15058270.9671121</v>
      </c>
      <c r="S1695" s="90">
        <v>-1.58764645457268E-2</v>
      </c>
      <c r="T1695" s="88">
        <v>101587791.890549</v>
      </c>
    </row>
    <row r="1696" spans="1:20" x14ac:dyDescent="0.25">
      <c r="A1696" t="s">
        <v>24</v>
      </c>
      <c r="B1696" s="10" t="str">
        <f>VLOOKUP(E1696,'Overview Cluster Days'!B:E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 s="10">
        <v>20181211</v>
      </c>
      <c r="F1696" s="11">
        <v>15</v>
      </c>
      <c r="G1696" s="55">
        <v>11535967.140000001</v>
      </c>
      <c r="H1696" s="48">
        <v>41217738.410965897</v>
      </c>
      <c r="I1696" s="48">
        <v>14313154.4940503</v>
      </c>
      <c r="J1696" s="87">
        <v>9405927.7500000093</v>
      </c>
      <c r="K1696" s="87">
        <v>9297219.5438005291</v>
      </c>
      <c r="L1696" s="87">
        <v>36061.31</v>
      </c>
      <c r="M1696" s="87">
        <v>8020531.8886945201</v>
      </c>
      <c r="N1696" s="87">
        <v>4358860.2164211497</v>
      </c>
      <c r="O1696" s="87">
        <v>831946.06</v>
      </c>
      <c r="P1696" s="88">
        <v>468646.63617145002</v>
      </c>
      <c r="Q1696" s="89">
        <v>85770007.338816702</v>
      </c>
      <c r="R1696" s="87">
        <v>13716046.1112871</v>
      </c>
      <c r="S1696" s="90">
        <v>1.7543791909702101E-2</v>
      </c>
      <c r="T1696" s="88">
        <v>99486053.467647597</v>
      </c>
    </row>
    <row r="1697" spans="1:20" x14ac:dyDescent="0.25">
      <c r="A1697" t="s">
        <v>24</v>
      </c>
      <c r="B1697" s="10" t="str">
        <f>VLOOKUP(E1697,'Overview Cluster Days'!B:E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 s="10">
        <v>20181211</v>
      </c>
      <c r="F1697" s="11">
        <v>16</v>
      </c>
      <c r="G1697" s="55">
        <v>12052909.674000001</v>
      </c>
      <c r="H1697" s="48">
        <v>41951611.399452299</v>
      </c>
      <c r="I1697" s="48">
        <v>14193985.453126101</v>
      </c>
      <c r="J1697" s="87">
        <v>9887621.7540000007</v>
      </c>
      <c r="K1697" s="87">
        <v>8342283.0694092996</v>
      </c>
      <c r="L1697" s="87">
        <v>32344.495999999999</v>
      </c>
      <c r="M1697" s="87">
        <v>7117580.75103545</v>
      </c>
      <c r="N1697" s="87">
        <v>4149080.0330628301</v>
      </c>
      <c r="O1697" s="87">
        <v>742206.804</v>
      </c>
      <c r="P1697" s="88">
        <v>446175.19838047598</v>
      </c>
      <c r="Q1697" s="89">
        <v>86428411.349987805</v>
      </c>
      <c r="R1697" s="87">
        <v>12487387.2824788</v>
      </c>
      <c r="S1697" s="90">
        <v>8.2312012091278995E-3</v>
      </c>
      <c r="T1697" s="88">
        <v>98915798.640697703</v>
      </c>
    </row>
    <row r="1698" spans="1:20" x14ac:dyDescent="0.25">
      <c r="A1698" t="s">
        <v>24</v>
      </c>
      <c r="B1698" s="10" t="str">
        <f>VLOOKUP(E1698,'Overview Cluster Days'!B:E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 s="10">
        <v>20181211</v>
      </c>
      <c r="F1698" s="11">
        <v>17</v>
      </c>
      <c r="G1698" s="55">
        <v>13107385.984999999</v>
      </c>
      <c r="H1698" s="48">
        <v>42834528.253927201</v>
      </c>
      <c r="I1698" s="48">
        <v>13382879.606658099</v>
      </c>
      <c r="J1698" s="87">
        <v>11079143.227</v>
      </c>
      <c r="K1698" s="87">
        <v>7906442.3122061901</v>
      </c>
      <c r="L1698" s="87">
        <v>34066.288999999997</v>
      </c>
      <c r="M1698" s="87">
        <v>6458022.9289971702</v>
      </c>
      <c r="N1698" s="87">
        <v>3728780.0346902399</v>
      </c>
      <c r="O1698" s="87">
        <v>646158.34699999995</v>
      </c>
      <c r="P1698" s="88">
        <v>472258.74099475198</v>
      </c>
      <c r="Q1698" s="89">
        <v>88310379.384791493</v>
      </c>
      <c r="R1698" s="87">
        <v>11339286.340682199</v>
      </c>
      <c r="S1698" s="90">
        <v>8.5339359939098393E-3</v>
      </c>
      <c r="T1698" s="88">
        <v>99649665.734007597</v>
      </c>
    </row>
    <row r="1699" spans="1:20" x14ac:dyDescent="0.25">
      <c r="A1699" t="s">
        <v>24</v>
      </c>
      <c r="B1699" s="10" t="str">
        <f>VLOOKUP(E1699,'Overview Cluster Days'!B:E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 s="10">
        <v>20181211</v>
      </c>
      <c r="F1699" s="11">
        <v>18</v>
      </c>
      <c r="G1699" s="55">
        <v>13372821.7339982</v>
      </c>
      <c r="H1699" s="48">
        <v>44807512.936107904</v>
      </c>
      <c r="I1699" s="48">
        <v>13537504.220634401</v>
      </c>
      <c r="J1699" s="87">
        <v>11997279.5479996</v>
      </c>
      <c r="K1699" s="87">
        <v>8088915.9774875902</v>
      </c>
      <c r="L1699" s="87">
        <v>47283.339981041099</v>
      </c>
      <c r="M1699" s="87">
        <v>6270228.2815900799</v>
      </c>
      <c r="N1699" s="87">
        <v>3211980.2515124199</v>
      </c>
      <c r="O1699" s="87">
        <v>617441.19999926805</v>
      </c>
      <c r="P1699" s="88">
        <v>629530.10279722395</v>
      </c>
      <c r="Q1699" s="89">
        <v>91804034.416227698</v>
      </c>
      <c r="R1699" s="87">
        <v>10776463.17588</v>
      </c>
      <c r="S1699" s="90">
        <v>-1.6035765875130899E-2</v>
      </c>
      <c r="T1699" s="88">
        <v>102580497.57607201</v>
      </c>
    </row>
    <row r="1700" spans="1:20" x14ac:dyDescent="0.25">
      <c r="A1700" t="s">
        <v>24</v>
      </c>
      <c r="B1700" s="10" t="str">
        <f>VLOOKUP(E1700,'Overview Cluster Days'!B:E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 s="10">
        <v>20181211</v>
      </c>
      <c r="F1700" s="11">
        <v>19</v>
      </c>
      <c r="G1700" s="55">
        <v>13045847.5899958</v>
      </c>
      <c r="H1700" s="48">
        <v>50536555.9807951</v>
      </c>
      <c r="I1700" s="48">
        <v>14138587.018548699</v>
      </c>
      <c r="J1700" s="87">
        <v>10845150.41</v>
      </c>
      <c r="K1700" s="87">
        <v>7615595.9120467696</v>
      </c>
      <c r="L1700" s="87">
        <v>41808.909995745104</v>
      </c>
      <c r="M1700" s="87">
        <v>7148477.7907612603</v>
      </c>
      <c r="N1700" s="87">
        <v>2979865.7248035902</v>
      </c>
      <c r="O1700" s="87">
        <v>677712.17</v>
      </c>
      <c r="P1700" s="88">
        <v>651161.27099279698</v>
      </c>
      <c r="Q1700" s="89">
        <v>96181736.911386505</v>
      </c>
      <c r="R1700" s="87">
        <v>11499025.8665534</v>
      </c>
      <c r="S1700" s="90">
        <v>9.2407222837209702E-3</v>
      </c>
      <c r="T1700" s="88">
        <v>107680762.787181</v>
      </c>
    </row>
    <row r="1701" spans="1:20" x14ac:dyDescent="0.25">
      <c r="A1701" t="s">
        <v>24</v>
      </c>
      <c r="B1701" s="10" t="str">
        <f>VLOOKUP(E1701,'Overview Cluster Days'!B:E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 s="10">
        <v>20181211</v>
      </c>
      <c r="F1701" s="11">
        <v>20</v>
      </c>
      <c r="G1701" s="55">
        <v>11514702.152995801</v>
      </c>
      <c r="H1701" s="48">
        <v>45516412.823492303</v>
      </c>
      <c r="I1701" s="48">
        <v>13733437.894116599</v>
      </c>
      <c r="J1701" s="87">
        <v>10198453.537</v>
      </c>
      <c r="K1701" s="87">
        <v>7092074.4536871202</v>
      </c>
      <c r="L1701" s="87">
        <v>33800.630990767902</v>
      </c>
      <c r="M1701" s="87">
        <v>6696001.75204778</v>
      </c>
      <c r="N1701" s="87">
        <v>3146036.5518118902</v>
      </c>
      <c r="O1701" s="87">
        <v>702967.42699927697</v>
      </c>
      <c r="P1701" s="88">
        <v>757778.79640543601</v>
      </c>
      <c r="Q1701" s="89">
        <v>88055080.8612919</v>
      </c>
      <c r="R1701" s="87">
        <v>11336585.1582551</v>
      </c>
      <c r="S1701" s="90">
        <v>2.1566771902143999E-3</v>
      </c>
      <c r="T1701" s="88">
        <v>99391666.021703705</v>
      </c>
    </row>
    <row r="1702" spans="1:20" x14ac:dyDescent="0.25">
      <c r="A1702" t="s">
        <v>24</v>
      </c>
      <c r="B1702" s="10" t="str">
        <f>VLOOKUP(E1702,'Overview Cluster Days'!B:E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 s="10">
        <v>20181211</v>
      </c>
      <c r="F1702" s="11">
        <v>21</v>
      </c>
      <c r="G1702" s="55">
        <v>10404433.438998099</v>
      </c>
      <c r="H1702" s="48">
        <v>39840885.971112601</v>
      </c>
      <c r="I1702" s="48">
        <v>11416687.9060841</v>
      </c>
      <c r="J1702" s="87">
        <v>9361909.7659981903</v>
      </c>
      <c r="K1702" s="87">
        <v>7300143.4361859104</v>
      </c>
      <c r="L1702" s="87">
        <v>31716.947993103098</v>
      </c>
      <c r="M1702" s="87">
        <v>7041155.3383221496</v>
      </c>
      <c r="N1702" s="87">
        <v>3333706.3165656598</v>
      </c>
      <c r="O1702" s="87">
        <v>815042.12299898104</v>
      </c>
      <c r="P1702" s="88">
        <v>590982.88916850404</v>
      </c>
      <c r="Q1702" s="89">
        <v>78324060.518378899</v>
      </c>
      <c r="R1702" s="87">
        <v>11812603.615048399</v>
      </c>
      <c r="S1702" s="90">
        <v>4.1522216051816899E-2</v>
      </c>
      <c r="T1702" s="88">
        <v>90136664.174949601</v>
      </c>
    </row>
    <row r="1703" spans="1:20" x14ac:dyDescent="0.25">
      <c r="A1703" t="s">
        <v>24</v>
      </c>
      <c r="B1703" s="10" t="str">
        <f>VLOOKUP(E1703,'Overview Cluster Days'!B:E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 s="10">
        <v>20181211</v>
      </c>
      <c r="F1703" s="11">
        <v>22</v>
      </c>
      <c r="G1703" s="55">
        <v>9650900.9289999902</v>
      </c>
      <c r="H1703" s="48">
        <v>35829538.336657599</v>
      </c>
      <c r="I1703" s="48">
        <v>8776788.3817159496</v>
      </c>
      <c r="J1703" s="87">
        <v>8067422.7059979904</v>
      </c>
      <c r="K1703" s="87">
        <v>7263861.69246729</v>
      </c>
      <c r="L1703" s="87">
        <v>26934.797999999999</v>
      </c>
      <c r="M1703" s="87">
        <v>6641066.2762656398</v>
      </c>
      <c r="N1703" s="87">
        <v>3238151.5227262001</v>
      </c>
      <c r="O1703" s="87">
        <v>962397.66899997101</v>
      </c>
      <c r="P1703" s="88">
        <v>488160.06740577897</v>
      </c>
      <c r="Q1703" s="89">
        <v>69588512.045838803</v>
      </c>
      <c r="R1703" s="87">
        <v>11356710.333397601</v>
      </c>
      <c r="S1703" s="90">
        <v>7.8161619603633898E-3</v>
      </c>
      <c r="T1703" s="88">
        <v>80945222.387052596</v>
      </c>
    </row>
    <row r="1704" spans="1:20" x14ac:dyDescent="0.25">
      <c r="A1704" t="s">
        <v>24</v>
      </c>
      <c r="B1704" s="10" t="str">
        <f>VLOOKUP(E1704,'Overview Cluster Days'!B:E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 s="10">
        <v>20181211</v>
      </c>
      <c r="F1704" s="11">
        <v>23</v>
      </c>
      <c r="G1704" s="55">
        <v>10482862.810000001</v>
      </c>
      <c r="H1704" s="48">
        <v>33688825.377475001</v>
      </c>
      <c r="I1704" s="48">
        <v>7888433.1108208504</v>
      </c>
      <c r="J1704" s="87">
        <v>6580772.6419998603</v>
      </c>
      <c r="K1704" s="87">
        <v>7799163.4469663203</v>
      </c>
      <c r="L1704" s="87">
        <v>24581.962</v>
      </c>
      <c r="M1704" s="87">
        <v>6872736.6835282901</v>
      </c>
      <c r="N1704" s="87">
        <v>3145019.2938984102</v>
      </c>
      <c r="O1704" s="87">
        <v>1094736.18299983</v>
      </c>
      <c r="P1704" s="88">
        <v>499391.77006130997</v>
      </c>
      <c r="Q1704" s="89">
        <v>66440057.387262098</v>
      </c>
      <c r="R1704" s="87">
        <v>11636465.8924878</v>
      </c>
      <c r="S1704" s="90">
        <v>43474.122106628398</v>
      </c>
      <c r="T1704" s="88">
        <v>78119997.401856497</v>
      </c>
    </row>
    <row r="1705" spans="1:20" x14ac:dyDescent="0.25">
      <c r="A1705" t="s">
        <v>24</v>
      </c>
      <c r="B1705" s="10" t="str">
        <f>VLOOKUP(E1705,'Overview Cluster Days'!B:E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 s="10">
        <v>20181211</v>
      </c>
      <c r="F1705" s="11">
        <v>24</v>
      </c>
      <c r="G1705" s="55">
        <v>10011416.039999999</v>
      </c>
      <c r="H1705" s="48">
        <v>31318059.906676099</v>
      </c>
      <c r="I1705" s="48">
        <v>8451273.8325968608</v>
      </c>
      <c r="J1705" s="87">
        <v>6713311.9299999997</v>
      </c>
      <c r="K1705" s="87">
        <v>7772533.6037269402</v>
      </c>
      <c r="L1705" s="87">
        <v>29860.399996437802</v>
      </c>
      <c r="M1705" s="87">
        <v>7554139.9151166203</v>
      </c>
      <c r="N1705" s="87">
        <v>3034903.2838437902</v>
      </c>
      <c r="O1705" s="87">
        <v>1244219.12999911</v>
      </c>
      <c r="P1705" s="88">
        <v>514060.58890369901</v>
      </c>
      <c r="Q1705" s="89">
        <v>64266595.312999897</v>
      </c>
      <c r="R1705" s="87">
        <v>12377183.3178597</v>
      </c>
      <c r="S1705" s="90">
        <v>54661.9086714023</v>
      </c>
      <c r="T1705" s="88">
        <v>76698440.539530903</v>
      </c>
    </row>
    <row r="1706" spans="1:20" x14ac:dyDescent="0.25">
      <c r="A1706" t="s">
        <v>24</v>
      </c>
      <c r="B1706" s="10" t="str">
        <f>VLOOKUP(E1706,'Overview Cluster Days'!B:E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 s="10">
        <v>20181212</v>
      </c>
      <c r="F1706" s="11">
        <v>1</v>
      </c>
      <c r="G1706" s="55">
        <v>8882518.0600000005</v>
      </c>
      <c r="H1706" s="48">
        <v>28730522.0526895</v>
      </c>
      <c r="I1706" s="48">
        <v>9657102.9519208707</v>
      </c>
      <c r="J1706" s="87">
        <v>5274232.5099998796</v>
      </c>
      <c r="K1706" s="87">
        <v>7626752.6363861999</v>
      </c>
      <c r="L1706" s="87">
        <v>163632.28</v>
      </c>
      <c r="M1706" s="87">
        <v>7183564.0496486304</v>
      </c>
      <c r="N1706" s="87">
        <v>3406511.2778676399</v>
      </c>
      <c r="O1706" s="87">
        <v>1032458.90999995</v>
      </c>
      <c r="P1706" s="88">
        <v>541338.60646533698</v>
      </c>
      <c r="Q1706" s="89">
        <v>60171128.210996501</v>
      </c>
      <c r="R1706" s="87">
        <v>12327505.123981601</v>
      </c>
      <c r="S1706" s="90">
        <v>45146.816110458101</v>
      </c>
      <c r="T1706" s="91">
        <v>72543780.151088506</v>
      </c>
    </row>
    <row r="1707" spans="1:20" x14ac:dyDescent="0.25">
      <c r="A1707" t="s">
        <v>24</v>
      </c>
      <c r="B1707" s="10" t="str">
        <f>VLOOKUP(E1707,'Overview Cluster Days'!B:E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 s="10">
        <v>20181212</v>
      </c>
      <c r="F1707" s="11">
        <v>2</v>
      </c>
      <c r="G1707" s="55">
        <v>8450840.4659990408</v>
      </c>
      <c r="H1707" s="48">
        <v>28923417.088346899</v>
      </c>
      <c r="I1707" s="48">
        <v>11869647.577211499</v>
      </c>
      <c r="J1707" s="87">
        <v>4637728.3080000002</v>
      </c>
      <c r="K1707" s="87">
        <v>6993332.2981253397</v>
      </c>
      <c r="L1707" s="87">
        <v>152000.60799903001</v>
      </c>
      <c r="M1707" s="87">
        <v>7830659.9416045798</v>
      </c>
      <c r="N1707" s="87">
        <v>3628415.46204466</v>
      </c>
      <c r="O1707" s="87">
        <v>1325081.5919999999</v>
      </c>
      <c r="P1707" s="88">
        <v>540364.13313367905</v>
      </c>
      <c r="Q1707" s="89">
        <v>60874965.737682797</v>
      </c>
      <c r="R1707" s="87">
        <v>13476521.736781901</v>
      </c>
      <c r="S1707" s="90">
        <v>-1.19677735492587E-2</v>
      </c>
      <c r="T1707" s="91">
        <v>74351487.462496996</v>
      </c>
    </row>
    <row r="1708" spans="1:20" x14ac:dyDescent="0.25">
      <c r="A1708" t="s">
        <v>24</v>
      </c>
      <c r="B1708" s="10" t="str">
        <f>VLOOKUP(E1708,'Overview Cluster Days'!B:E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 s="10">
        <v>20181212</v>
      </c>
      <c r="F1708" s="11">
        <v>3</v>
      </c>
      <c r="G1708" s="55">
        <v>7815904.9280000003</v>
      </c>
      <c r="H1708" s="48">
        <v>29127542.717201501</v>
      </c>
      <c r="I1708" s="48">
        <v>11996179.4094637</v>
      </c>
      <c r="J1708" s="87">
        <v>4339960.9579999996</v>
      </c>
      <c r="K1708" s="87">
        <v>6605269.0966622001</v>
      </c>
      <c r="L1708" s="87">
        <v>196346.49600000001</v>
      </c>
      <c r="M1708" s="87">
        <v>8129691.25241521</v>
      </c>
      <c r="N1708" s="87">
        <v>3881441.4185518399</v>
      </c>
      <c r="O1708" s="87">
        <v>1361313.416</v>
      </c>
      <c r="P1708" s="88">
        <v>550215.60631784599</v>
      </c>
      <c r="Q1708" s="89">
        <v>59884857.109327398</v>
      </c>
      <c r="R1708" s="87">
        <v>14119008.1892849</v>
      </c>
      <c r="S1708" s="90">
        <v>2.16915895580314E-2</v>
      </c>
      <c r="T1708" s="91">
        <v>74003865.320303902</v>
      </c>
    </row>
    <row r="1709" spans="1:20" x14ac:dyDescent="0.25">
      <c r="A1709" t="s">
        <v>24</v>
      </c>
      <c r="B1709" s="10" t="str">
        <f>VLOOKUP(E1709,'Overview Cluster Days'!B:E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 s="10">
        <v>20181212</v>
      </c>
      <c r="F1709" s="11">
        <v>4</v>
      </c>
      <c r="G1709" s="55">
        <v>7611950.1619999995</v>
      </c>
      <c r="H1709" s="48">
        <v>30161526.513963699</v>
      </c>
      <c r="I1709" s="48">
        <v>11752739.102605</v>
      </c>
      <c r="J1709" s="87">
        <v>4233873.5180000002</v>
      </c>
      <c r="K1709" s="87">
        <v>7051950.7725117803</v>
      </c>
      <c r="L1709" s="87">
        <v>211524.42199999999</v>
      </c>
      <c r="M1709" s="87">
        <v>7966773.1254732199</v>
      </c>
      <c r="N1709" s="87">
        <v>4158232.9946151301</v>
      </c>
      <c r="O1709" s="87">
        <v>1376340.71</v>
      </c>
      <c r="P1709" s="88">
        <v>657949.79410493502</v>
      </c>
      <c r="Q1709" s="89">
        <v>60812040.069080397</v>
      </c>
      <c r="R1709" s="87">
        <v>14370821.0461933</v>
      </c>
      <c r="S1709" s="90">
        <v>-9.9453732836991496E-3</v>
      </c>
      <c r="T1709" s="91">
        <v>75182861.105328307</v>
      </c>
    </row>
    <row r="1710" spans="1:20" x14ac:dyDescent="0.25">
      <c r="A1710" t="s">
        <v>24</v>
      </c>
      <c r="B1710" s="10" t="str">
        <f>VLOOKUP(E1710,'Overview Cluster Days'!B:E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 s="10">
        <v>20181212</v>
      </c>
      <c r="F1710" s="11">
        <v>5</v>
      </c>
      <c r="G1710" s="55">
        <v>7876619.8150000004</v>
      </c>
      <c r="H1710" s="48">
        <v>30255515.2947376</v>
      </c>
      <c r="I1710" s="48">
        <v>11646782.8424809</v>
      </c>
      <c r="J1710" s="87">
        <v>4297668.7549999999</v>
      </c>
      <c r="K1710" s="87">
        <v>6607959.1481542801</v>
      </c>
      <c r="L1710" s="87">
        <v>195086.79500000001</v>
      </c>
      <c r="M1710" s="87">
        <v>7732158.9479964003</v>
      </c>
      <c r="N1710" s="87">
        <v>4151203.1545184599</v>
      </c>
      <c r="O1710" s="87">
        <v>1374854.1310000001</v>
      </c>
      <c r="P1710" s="88">
        <v>545630.78005127504</v>
      </c>
      <c r="Q1710" s="89">
        <v>60684545.855372801</v>
      </c>
      <c r="R1710" s="87">
        <v>13998933.808566101</v>
      </c>
      <c r="S1710" s="90">
        <v>4.0862273017410198E-3</v>
      </c>
      <c r="T1710" s="91">
        <v>74683479.668025196</v>
      </c>
    </row>
    <row r="1711" spans="1:20" x14ac:dyDescent="0.25">
      <c r="A1711" t="s">
        <v>24</v>
      </c>
      <c r="B1711" s="10" t="str">
        <f>VLOOKUP(E1711,'Overview Cluster Days'!B:E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 s="10">
        <v>20181212</v>
      </c>
      <c r="F1711" s="11">
        <v>6</v>
      </c>
      <c r="G1711" s="55">
        <v>8578712.4749973007</v>
      </c>
      <c r="H1711" s="48">
        <v>31935498.4849355</v>
      </c>
      <c r="I1711" s="48">
        <v>10824061.507414101</v>
      </c>
      <c r="J1711" s="87">
        <v>5038705.7389998697</v>
      </c>
      <c r="K1711" s="87">
        <v>7791270.00808548</v>
      </c>
      <c r="L1711" s="87">
        <v>139249.650997299</v>
      </c>
      <c r="M1711" s="87">
        <v>6836879.6063302802</v>
      </c>
      <c r="N1711" s="87">
        <v>3775050.0620574499</v>
      </c>
      <c r="O1711" s="87">
        <v>1331786.54499829</v>
      </c>
      <c r="P1711" s="88">
        <v>473701.140319734</v>
      </c>
      <c r="Q1711" s="89">
        <v>64168248.214432202</v>
      </c>
      <c r="R1711" s="87">
        <v>12556667.004703101</v>
      </c>
      <c r="S1711" s="90">
        <v>1.5951538225635899E-3</v>
      </c>
      <c r="T1711" s="91">
        <v>76724915.220730394</v>
      </c>
    </row>
    <row r="1712" spans="1:20" x14ac:dyDescent="0.25">
      <c r="A1712" t="s">
        <v>24</v>
      </c>
      <c r="B1712" s="10" t="str">
        <f>VLOOKUP(E1712,'Overview Cluster Days'!B:E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 s="10">
        <v>20181212</v>
      </c>
      <c r="F1712" s="11">
        <v>7</v>
      </c>
      <c r="G1712" s="55">
        <v>11296308.255999999</v>
      </c>
      <c r="H1712" s="48">
        <v>41478022.104112603</v>
      </c>
      <c r="I1712" s="48">
        <v>11783836.2752713</v>
      </c>
      <c r="J1712" s="87">
        <v>5893094.4919999996</v>
      </c>
      <c r="K1712" s="87">
        <v>8783491.6281494796</v>
      </c>
      <c r="L1712" s="87">
        <v>85597.183999999994</v>
      </c>
      <c r="M1712" s="87">
        <v>6563088.92483446</v>
      </c>
      <c r="N1712" s="87">
        <v>3332834.6453296598</v>
      </c>
      <c r="O1712" s="87">
        <v>1058401.1910000001</v>
      </c>
      <c r="P1712" s="88">
        <v>534380.50381408504</v>
      </c>
      <c r="Q1712" s="89">
        <v>79234752.755533397</v>
      </c>
      <c r="R1712" s="87">
        <v>11574302.448978201</v>
      </c>
      <c r="S1712" s="90">
        <v>-1.2171020731329901E-2</v>
      </c>
      <c r="T1712" s="91">
        <v>90809055.192340493</v>
      </c>
    </row>
    <row r="1713" spans="1:20" x14ac:dyDescent="0.25">
      <c r="A1713" t="s">
        <v>24</v>
      </c>
      <c r="B1713" s="10" t="str">
        <f>VLOOKUP(E1713,'Overview Cluster Days'!B:E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 s="10">
        <v>20181212</v>
      </c>
      <c r="F1713" s="11">
        <v>8</v>
      </c>
      <c r="G1713" s="55">
        <v>13493562.074999999</v>
      </c>
      <c r="H1713" s="48">
        <v>49667456.915857002</v>
      </c>
      <c r="I1713" s="48">
        <v>14245245.7683827</v>
      </c>
      <c r="J1713" s="87">
        <v>7958263.6799999997</v>
      </c>
      <c r="K1713" s="87">
        <v>8920916.64793716</v>
      </c>
      <c r="L1713" s="87">
        <v>101570.65</v>
      </c>
      <c r="M1713" s="87">
        <v>6343566.2023689197</v>
      </c>
      <c r="N1713" s="87">
        <v>3315982.9776796601</v>
      </c>
      <c r="O1713" s="87">
        <v>630832.19999999204</v>
      </c>
      <c r="P1713" s="88">
        <v>558873.67378305097</v>
      </c>
      <c r="Q1713" s="89">
        <v>94285445.0871768</v>
      </c>
      <c r="R1713" s="87">
        <v>10950825.7038316</v>
      </c>
      <c r="S1713" s="90">
        <v>-6.5040588378906302E-3</v>
      </c>
      <c r="T1713" s="91">
        <v>105236270.784504</v>
      </c>
    </row>
    <row r="1714" spans="1:20" x14ac:dyDescent="0.25">
      <c r="A1714" t="s">
        <v>24</v>
      </c>
      <c r="B1714" s="10" t="str">
        <f>VLOOKUP(E1714,'Overview Cluster Days'!B:E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 s="10">
        <v>20181212</v>
      </c>
      <c r="F1714" s="11">
        <v>9</v>
      </c>
      <c r="G1714" s="55">
        <v>13680181.408</v>
      </c>
      <c r="H1714" s="48">
        <v>51199128.0813144</v>
      </c>
      <c r="I1714" s="48">
        <v>15721318.703575499</v>
      </c>
      <c r="J1714" s="87">
        <v>10137085.34</v>
      </c>
      <c r="K1714" s="87">
        <v>8357626.0900062202</v>
      </c>
      <c r="L1714" s="87">
        <v>144292.70000000001</v>
      </c>
      <c r="M1714" s="87">
        <v>6616044.3204566902</v>
      </c>
      <c r="N1714" s="87">
        <v>3198864.5814579502</v>
      </c>
      <c r="O1714" s="87">
        <v>666667.43599999999</v>
      </c>
      <c r="P1714" s="88">
        <v>686802.34930446302</v>
      </c>
      <c r="Q1714" s="89">
        <v>99095339.622896105</v>
      </c>
      <c r="R1714" s="87">
        <v>11312671.387219099</v>
      </c>
      <c r="S1714" s="90">
        <v>4.1253663366660502E-3</v>
      </c>
      <c r="T1714" s="91">
        <v>110408011.014241</v>
      </c>
    </row>
    <row r="1715" spans="1:20" x14ac:dyDescent="0.25">
      <c r="A1715" t="s">
        <v>24</v>
      </c>
      <c r="B1715" s="10" t="str">
        <f>VLOOKUP(E1715,'Overview Cluster Days'!B:E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 s="10">
        <v>20181212</v>
      </c>
      <c r="F1715" s="11">
        <v>10</v>
      </c>
      <c r="G1715" s="55">
        <v>13258072.763999799</v>
      </c>
      <c r="H1715" s="48">
        <v>51563969.741362102</v>
      </c>
      <c r="I1715" s="48">
        <v>15612679.919091299</v>
      </c>
      <c r="J1715" s="87">
        <v>10566817.892000001</v>
      </c>
      <c r="K1715" s="87">
        <v>8425229.2554120403</v>
      </c>
      <c r="L1715" s="87">
        <v>136685.44399999999</v>
      </c>
      <c r="M1715" s="87">
        <v>6926734.3324771104</v>
      </c>
      <c r="N1715" s="87">
        <v>3563687.7465306902</v>
      </c>
      <c r="O1715" s="87">
        <v>626918.92999988596</v>
      </c>
      <c r="P1715" s="88">
        <v>706284.59044433595</v>
      </c>
      <c r="Q1715" s="89">
        <v>99426769.571865305</v>
      </c>
      <c r="R1715" s="87">
        <v>11960311.043452</v>
      </c>
      <c r="S1715" s="90">
        <v>2.4697265122085799E-2</v>
      </c>
      <c r="T1715" s="91">
        <v>111387080.64001501</v>
      </c>
    </row>
    <row r="1716" spans="1:20" x14ac:dyDescent="0.25">
      <c r="A1716" t="s">
        <v>24</v>
      </c>
      <c r="B1716" s="10" t="str">
        <f>VLOOKUP(E1716,'Overview Cluster Days'!B:E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 s="10">
        <v>20181212</v>
      </c>
      <c r="F1716" s="11">
        <v>11</v>
      </c>
      <c r="G1716" s="55">
        <v>12358443.477</v>
      </c>
      <c r="H1716" s="48">
        <v>51390539.348767102</v>
      </c>
      <c r="I1716" s="48">
        <v>15115454.9851356</v>
      </c>
      <c r="J1716" s="87">
        <v>10223527.359999999</v>
      </c>
      <c r="K1716" s="87">
        <v>8552533.9013901297</v>
      </c>
      <c r="L1716" s="87">
        <v>109699.128</v>
      </c>
      <c r="M1716" s="87">
        <v>7327671.1025785198</v>
      </c>
      <c r="N1716" s="87">
        <v>3941935.2655672999</v>
      </c>
      <c r="O1716" s="87">
        <v>660238.81999993604</v>
      </c>
      <c r="P1716" s="88">
        <v>626547.91941982706</v>
      </c>
      <c r="Q1716" s="89">
        <v>97640499.072292805</v>
      </c>
      <c r="R1716" s="87">
        <v>12666092.235565601</v>
      </c>
      <c r="S1716" s="90">
        <v>-2.1257324144244201E-2</v>
      </c>
      <c r="T1716" s="91">
        <v>110306591.28660101</v>
      </c>
    </row>
    <row r="1717" spans="1:20" x14ac:dyDescent="0.25">
      <c r="A1717" t="s">
        <v>24</v>
      </c>
      <c r="B1717" s="10" t="str">
        <f>VLOOKUP(E1717,'Overview Cluster Days'!B:E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 s="10">
        <v>20181212</v>
      </c>
      <c r="F1717" s="11">
        <v>12</v>
      </c>
      <c r="G1717" s="55">
        <v>12313324.492000001</v>
      </c>
      <c r="H1717" s="48">
        <v>52936090.847884297</v>
      </c>
      <c r="I1717" s="48">
        <v>14983489.213361699</v>
      </c>
      <c r="J1717" s="87">
        <v>9723137.8080000002</v>
      </c>
      <c r="K1717" s="87">
        <v>8407807.9032496605</v>
      </c>
      <c r="L1717" s="87">
        <v>109661.428</v>
      </c>
      <c r="M1717" s="87">
        <v>7522003.7063814104</v>
      </c>
      <c r="N1717" s="87">
        <v>4194142.6764715998</v>
      </c>
      <c r="O1717" s="87">
        <v>672531.85400000005</v>
      </c>
      <c r="P1717" s="88">
        <v>613920.27560810396</v>
      </c>
      <c r="Q1717" s="89">
        <v>98363850.264495596</v>
      </c>
      <c r="R1717" s="87">
        <v>13112259.940461099</v>
      </c>
      <c r="S1717" s="90">
        <v>9.9157718941569294E-3</v>
      </c>
      <c r="T1717" s="91">
        <v>111476110.214872</v>
      </c>
    </row>
    <row r="1718" spans="1:20" x14ac:dyDescent="0.25">
      <c r="A1718" t="s">
        <v>24</v>
      </c>
      <c r="B1718" s="10" t="str">
        <f>VLOOKUP(E1718,'Overview Cluster Days'!B:E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 s="10">
        <v>20181212</v>
      </c>
      <c r="F1718" s="11">
        <v>13</v>
      </c>
      <c r="G1718" s="55">
        <v>11409764.5699961</v>
      </c>
      <c r="H1718" s="48">
        <v>53861963.569178499</v>
      </c>
      <c r="I1718" s="48">
        <v>14659052.6739241</v>
      </c>
      <c r="J1718" s="87">
        <v>9220851.2119981106</v>
      </c>
      <c r="K1718" s="87">
        <v>9053518.4664136805</v>
      </c>
      <c r="L1718" s="87">
        <v>101279.159996022</v>
      </c>
      <c r="M1718" s="87">
        <v>7556448.5121332901</v>
      </c>
      <c r="N1718" s="87">
        <v>4383955.5740395999</v>
      </c>
      <c r="O1718" s="87">
        <v>735104.13799998001</v>
      </c>
      <c r="P1718" s="88">
        <v>669441.45333393198</v>
      </c>
      <c r="Q1718" s="89">
        <v>98205150.491510496</v>
      </c>
      <c r="R1718" s="87">
        <v>13446228.8375028</v>
      </c>
      <c r="S1718" s="90">
        <v>-4.6374513767659699E-3</v>
      </c>
      <c r="T1718" s="91">
        <v>111651379.324376</v>
      </c>
    </row>
    <row r="1719" spans="1:20" x14ac:dyDescent="0.25">
      <c r="A1719" t="s">
        <v>24</v>
      </c>
      <c r="B1719" s="10" t="str">
        <f>VLOOKUP(E1719,'Overview Cluster Days'!B:E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 s="10">
        <v>20181212</v>
      </c>
      <c r="F1719" s="11">
        <v>14</v>
      </c>
      <c r="G1719" s="55">
        <v>11877656.101</v>
      </c>
      <c r="H1719" s="48">
        <v>52796681.795493901</v>
      </c>
      <c r="I1719" s="48">
        <v>14064647.985715801</v>
      </c>
      <c r="J1719" s="87">
        <v>9388170.8319984991</v>
      </c>
      <c r="K1719" s="87">
        <v>8742361.2322741896</v>
      </c>
      <c r="L1719" s="87">
        <v>104227.18399999999</v>
      </c>
      <c r="M1719" s="87">
        <v>7126452.5099042701</v>
      </c>
      <c r="N1719" s="87">
        <v>4429558.4173256103</v>
      </c>
      <c r="O1719" s="87">
        <v>701455.95099959394</v>
      </c>
      <c r="P1719" s="88">
        <v>687132.57172254997</v>
      </c>
      <c r="Q1719" s="89">
        <v>96869517.946482405</v>
      </c>
      <c r="R1719" s="87">
        <v>13048826.633951999</v>
      </c>
      <c r="S1719" s="90">
        <v>-1.3991089537739801E-2</v>
      </c>
      <c r="T1719" s="91">
        <v>109918344.566443</v>
      </c>
    </row>
    <row r="1720" spans="1:20" x14ac:dyDescent="0.25">
      <c r="A1720" t="s">
        <v>24</v>
      </c>
      <c r="B1720" s="10" t="str">
        <f>VLOOKUP(E1720,'Overview Cluster Days'!B:E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 s="10">
        <v>20181212</v>
      </c>
      <c r="F1720" s="11">
        <v>15</v>
      </c>
      <c r="G1720" s="55">
        <v>12102091.279999999</v>
      </c>
      <c r="H1720" s="48">
        <v>50467189.705104701</v>
      </c>
      <c r="I1720" s="48">
        <v>15040152.020382499</v>
      </c>
      <c r="J1720" s="87">
        <v>9489462.4959984999</v>
      </c>
      <c r="K1720" s="87">
        <v>8729947.3609211706</v>
      </c>
      <c r="L1720" s="87">
        <v>107059.11</v>
      </c>
      <c r="M1720" s="87">
        <v>6641494.4882815396</v>
      </c>
      <c r="N1720" s="87">
        <v>4435814.2062272299</v>
      </c>
      <c r="O1720" s="87">
        <v>692916.16899860499</v>
      </c>
      <c r="P1720" s="88">
        <v>708203.58195805002</v>
      </c>
      <c r="Q1720" s="89">
        <v>95828842.862406895</v>
      </c>
      <c r="R1720" s="87">
        <v>12585487.5554654</v>
      </c>
      <c r="S1720" s="90">
        <v>-4.8468019813299196E-3</v>
      </c>
      <c r="T1720" s="91">
        <v>108414330.41302601</v>
      </c>
    </row>
    <row r="1721" spans="1:20" x14ac:dyDescent="0.25">
      <c r="A1721" t="s">
        <v>24</v>
      </c>
      <c r="B1721" s="10" t="str">
        <f>VLOOKUP(E1721,'Overview Cluster Days'!B:E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 s="10">
        <v>20181212</v>
      </c>
      <c r="F1721" s="11">
        <v>16</v>
      </c>
      <c r="G1721" s="55">
        <v>12653100.806</v>
      </c>
      <c r="H1721" s="48">
        <v>47505952.604202799</v>
      </c>
      <c r="I1721" s="48">
        <v>14671018.727275999</v>
      </c>
      <c r="J1721" s="87">
        <v>9702126.5579984505</v>
      </c>
      <c r="K1721" s="87">
        <v>8633609.7088627592</v>
      </c>
      <c r="L1721" s="87">
        <v>112751.988</v>
      </c>
      <c r="M1721" s="87">
        <v>6206343.3565125801</v>
      </c>
      <c r="N1721" s="87">
        <v>4372195.5329222297</v>
      </c>
      <c r="O1721" s="87">
        <v>654327.304</v>
      </c>
      <c r="P1721" s="88">
        <v>682296.13727122603</v>
      </c>
      <c r="Q1721" s="89">
        <v>93165808.404340103</v>
      </c>
      <c r="R1721" s="87">
        <v>12027914.318706</v>
      </c>
      <c r="S1721" s="90">
        <v>-2.2587890038266799E-2</v>
      </c>
      <c r="T1721" s="91">
        <v>105193722.70045801</v>
      </c>
    </row>
    <row r="1722" spans="1:20" x14ac:dyDescent="0.25">
      <c r="A1722" t="s">
        <v>24</v>
      </c>
      <c r="B1722" s="10" t="str">
        <f>VLOOKUP(E1722,'Overview Cluster Days'!B:E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 s="10">
        <v>20181212</v>
      </c>
      <c r="F1722" s="11">
        <v>17</v>
      </c>
      <c r="G1722" s="55">
        <v>12908699.0379995</v>
      </c>
      <c r="H1722" s="48">
        <v>49171433.637815602</v>
      </c>
      <c r="I1722" s="48">
        <v>14661772.0937165</v>
      </c>
      <c r="J1722" s="87">
        <v>10680577.9</v>
      </c>
      <c r="K1722" s="87">
        <v>8592654.3927416001</v>
      </c>
      <c r="L1722" s="87">
        <v>148910.36193783901</v>
      </c>
      <c r="M1722" s="87">
        <v>6261446.5217043897</v>
      </c>
      <c r="N1722" s="87">
        <v>4065627.9385798601</v>
      </c>
      <c r="O1722" s="87">
        <v>582926.00199999998</v>
      </c>
      <c r="P1722" s="88">
        <v>577185.35261128703</v>
      </c>
      <c r="Q1722" s="89">
        <v>96015137.062273204</v>
      </c>
      <c r="R1722" s="87">
        <v>11636096.176833401</v>
      </c>
      <c r="S1722" s="90">
        <v>-2.0063476637005799E-2</v>
      </c>
      <c r="T1722" s="91">
        <v>107651233.219043</v>
      </c>
    </row>
    <row r="1723" spans="1:20" x14ac:dyDescent="0.25">
      <c r="A1723" t="s">
        <v>24</v>
      </c>
      <c r="B1723" s="10" t="str">
        <f>VLOOKUP(E1723,'Overview Cluster Days'!B:E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 s="10">
        <v>20181212</v>
      </c>
      <c r="F1723" s="11">
        <v>18</v>
      </c>
      <c r="G1723" s="55">
        <v>14379960.241999799</v>
      </c>
      <c r="H1723" s="48">
        <v>50269776.005436197</v>
      </c>
      <c r="I1723" s="48">
        <v>14520712.3951918</v>
      </c>
      <c r="J1723" s="87">
        <v>11333213.8599998</v>
      </c>
      <c r="K1723" s="87">
        <v>8507175.1910205893</v>
      </c>
      <c r="L1723" s="87">
        <v>179105.44099209399</v>
      </c>
      <c r="M1723" s="87">
        <v>6645303.4992655199</v>
      </c>
      <c r="N1723" s="87">
        <v>3675441.25940766</v>
      </c>
      <c r="O1723" s="87">
        <v>505718.91599991103</v>
      </c>
      <c r="P1723" s="88">
        <v>741420.59216062701</v>
      </c>
      <c r="Q1723" s="89">
        <v>99010837.693648204</v>
      </c>
      <c r="R1723" s="87">
        <v>11746989.7078258</v>
      </c>
      <c r="S1723" s="90">
        <v>-1.0975342243909799E-2</v>
      </c>
      <c r="T1723" s="91">
        <v>110757827.390499</v>
      </c>
    </row>
    <row r="1724" spans="1:20" x14ac:dyDescent="0.25">
      <c r="A1724" t="s">
        <v>24</v>
      </c>
      <c r="B1724" s="10" t="str">
        <f>VLOOKUP(E1724,'Overview Cluster Days'!B:E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 s="10">
        <v>20181212</v>
      </c>
      <c r="F1724" s="11">
        <v>19</v>
      </c>
      <c r="G1724" s="55">
        <v>13406156.061998701</v>
      </c>
      <c r="H1724" s="48">
        <v>55144332.065314099</v>
      </c>
      <c r="I1724" s="48">
        <v>16098076.421736799</v>
      </c>
      <c r="J1724" s="87">
        <v>9425696.9259986803</v>
      </c>
      <c r="K1724" s="87">
        <v>8359361.7321138903</v>
      </c>
      <c r="L1724" s="87">
        <v>172977.92298582001</v>
      </c>
      <c r="M1724" s="87">
        <v>7892478.25331653</v>
      </c>
      <c r="N1724" s="87">
        <v>3647365.05313465</v>
      </c>
      <c r="O1724" s="87">
        <v>609718.20099858497</v>
      </c>
      <c r="P1724" s="88">
        <v>678528.249381484</v>
      </c>
      <c r="Q1724" s="89">
        <v>102433623.20716199</v>
      </c>
      <c r="R1724" s="87">
        <v>13001067.679817099</v>
      </c>
      <c r="S1724" s="90">
        <v>0</v>
      </c>
      <c r="T1724" s="91">
        <v>115434690.886979</v>
      </c>
    </row>
    <row r="1725" spans="1:20" x14ac:dyDescent="0.25">
      <c r="A1725" t="s">
        <v>24</v>
      </c>
      <c r="B1725" s="10" t="str">
        <f>VLOOKUP(E1725,'Overview Cluster Days'!B:E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 s="10">
        <v>20181212</v>
      </c>
      <c r="F1725" s="11">
        <v>20</v>
      </c>
      <c r="G1725" s="55">
        <v>11440706.869997701</v>
      </c>
      <c r="H1725" s="48">
        <v>49713128.730136201</v>
      </c>
      <c r="I1725" s="48">
        <v>16301257.421459099</v>
      </c>
      <c r="J1725" s="87">
        <v>8346231.8940000003</v>
      </c>
      <c r="K1725" s="87">
        <v>8582138.9991233908</v>
      </c>
      <c r="L1725" s="87">
        <v>173030.92799754601</v>
      </c>
      <c r="M1725" s="87">
        <v>6540031.5432600901</v>
      </c>
      <c r="N1725" s="87">
        <v>3896928.3474559099</v>
      </c>
      <c r="O1725" s="87">
        <v>697492.88</v>
      </c>
      <c r="P1725" s="88">
        <v>661530.91799357499</v>
      </c>
      <c r="Q1725" s="89">
        <v>94383463.914716303</v>
      </c>
      <c r="R1725" s="87">
        <v>11969014.6167071</v>
      </c>
      <c r="S1725" s="90">
        <v>1.4194335322827101E-2</v>
      </c>
      <c r="T1725" s="91">
        <v>106352478.545618</v>
      </c>
    </row>
    <row r="1726" spans="1:20" x14ac:dyDescent="0.25">
      <c r="A1726" t="s">
        <v>24</v>
      </c>
      <c r="B1726" s="10" t="str">
        <f>VLOOKUP(E1726,'Overview Cluster Days'!B:E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 s="10">
        <v>20181212</v>
      </c>
      <c r="F1726" s="11">
        <v>21</v>
      </c>
      <c r="G1726" s="55">
        <v>9573998.4779999908</v>
      </c>
      <c r="H1726" s="48">
        <v>44370591.137281403</v>
      </c>
      <c r="I1726" s="48">
        <v>14363785.1096875</v>
      </c>
      <c r="J1726" s="87">
        <v>6901962.5679999199</v>
      </c>
      <c r="K1726" s="87">
        <v>7809293.95379009</v>
      </c>
      <c r="L1726" s="87">
        <v>165622.372</v>
      </c>
      <c r="M1726" s="87">
        <v>6739976.9532637196</v>
      </c>
      <c r="N1726" s="87">
        <v>4222576.6380074304</v>
      </c>
      <c r="O1726" s="87">
        <v>661256.04399903002</v>
      </c>
      <c r="P1726" s="88">
        <v>497037.81720499397</v>
      </c>
      <c r="Q1726" s="89">
        <v>83019631.246758804</v>
      </c>
      <c r="R1726" s="87">
        <v>12286469.824475201</v>
      </c>
      <c r="S1726" s="90">
        <v>1.1946125603572E-2</v>
      </c>
      <c r="T1726" s="91">
        <v>95306101.0831801</v>
      </c>
    </row>
    <row r="1727" spans="1:20" x14ac:dyDescent="0.25">
      <c r="A1727" t="s">
        <v>24</v>
      </c>
      <c r="B1727" s="10" t="str">
        <f>VLOOKUP(E1727,'Overview Cluster Days'!B:E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 s="10">
        <v>20181212</v>
      </c>
      <c r="F1727" s="11">
        <v>22</v>
      </c>
      <c r="G1727" s="55">
        <v>8971841.0619997997</v>
      </c>
      <c r="H1727" s="48">
        <v>38707754.354185604</v>
      </c>
      <c r="I1727" s="48">
        <v>10953957.8972509</v>
      </c>
      <c r="J1727" s="87">
        <v>5679114.5539999995</v>
      </c>
      <c r="K1727" s="87">
        <v>9333322.0653517805</v>
      </c>
      <c r="L1727" s="87">
        <v>226652.627987888</v>
      </c>
      <c r="M1727" s="87">
        <v>6852447.7709885398</v>
      </c>
      <c r="N1727" s="87">
        <v>4243927.6056204503</v>
      </c>
      <c r="O1727" s="87">
        <v>837430.21799999999</v>
      </c>
      <c r="P1727" s="88">
        <v>452683.54253025202</v>
      </c>
      <c r="Q1727" s="89">
        <v>73645989.932788</v>
      </c>
      <c r="R1727" s="87">
        <v>12613141.7651271</v>
      </c>
      <c r="S1727" s="90">
        <v>49570.1653367158</v>
      </c>
      <c r="T1727" s="91">
        <v>86308701.863251895</v>
      </c>
    </row>
    <row r="1728" spans="1:20" x14ac:dyDescent="0.25">
      <c r="A1728" t="s">
        <v>24</v>
      </c>
      <c r="B1728" s="10" t="str">
        <f>VLOOKUP(E1728,'Overview Cluster Days'!B:E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 s="10">
        <v>20181212</v>
      </c>
      <c r="F1728" s="11">
        <v>23</v>
      </c>
      <c r="G1728" s="55">
        <v>9323463.4260000009</v>
      </c>
      <c r="H1728" s="48">
        <v>35636006.103143498</v>
      </c>
      <c r="I1728" s="48">
        <v>10807856.438359199</v>
      </c>
      <c r="J1728" s="87">
        <v>4491640.5999999996</v>
      </c>
      <c r="K1728" s="87">
        <v>9638008.39936544</v>
      </c>
      <c r="L1728" s="87">
        <v>248807.198</v>
      </c>
      <c r="M1728" s="87">
        <v>7075302.17135817</v>
      </c>
      <c r="N1728" s="87">
        <v>4298676.6994636497</v>
      </c>
      <c r="O1728" s="87">
        <v>1005041.0499996</v>
      </c>
      <c r="P1728" s="88">
        <v>435617.24083719199</v>
      </c>
      <c r="Q1728" s="89">
        <v>69896974.966868103</v>
      </c>
      <c r="R1728" s="87">
        <v>13063444.359658601</v>
      </c>
      <c r="S1728" s="90">
        <v>75323.210848053204</v>
      </c>
      <c r="T1728" s="91">
        <v>83035742.537374705</v>
      </c>
    </row>
    <row r="1729" spans="1:20" x14ac:dyDescent="0.25">
      <c r="A1729" t="s">
        <v>24</v>
      </c>
      <c r="B1729" s="10" t="str">
        <f>VLOOKUP(E1729,'Overview Cluster Days'!B:E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 s="10">
        <v>20181212</v>
      </c>
      <c r="F1729" s="11">
        <v>24</v>
      </c>
      <c r="G1729" s="55">
        <v>9044269.9460000005</v>
      </c>
      <c r="H1729" s="48">
        <v>30773296.855675399</v>
      </c>
      <c r="I1729" s="48">
        <v>11199826.218719101</v>
      </c>
      <c r="J1729" s="87">
        <v>3910357.0549982898</v>
      </c>
      <c r="K1729" s="87">
        <v>9457046.4072624799</v>
      </c>
      <c r="L1729" s="87">
        <v>278228.092</v>
      </c>
      <c r="M1729" s="87">
        <v>7308652.9350909498</v>
      </c>
      <c r="N1729" s="87">
        <v>4375147.1758119604</v>
      </c>
      <c r="O1729" s="87">
        <v>1137325.6279992801</v>
      </c>
      <c r="P1729" s="88">
        <v>443077.35355446901</v>
      </c>
      <c r="Q1729" s="89">
        <v>64384796.482655302</v>
      </c>
      <c r="R1729" s="87">
        <v>13542431.1844567</v>
      </c>
      <c r="S1729" s="90">
        <v>50904.453061035398</v>
      </c>
      <c r="T1729" s="91">
        <v>77978132.120172903</v>
      </c>
    </row>
    <row r="1730" spans="1:20" x14ac:dyDescent="0.25">
      <c r="A1730" t="s">
        <v>24</v>
      </c>
      <c r="B1730" s="10" t="str">
        <f>VLOOKUP(E1730,'Overview Cluster Days'!B:E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 s="10">
        <v>20181213</v>
      </c>
      <c r="F1730" s="11">
        <v>1</v>
      </c>
      <c r="G1730" s="55">
        <v>7445309.8600000003</v>
      </c>
      <c r="H1730" s="48">
        <v>31046494.7229685</v>
      </c>
      <c r="I1730" s="48">
        <v>11690655.02679</v>
      </c>
      <c r="J1730" s="87">
        <v>5874694.7799997795</v>
      </c>
      <c r="K1730" s="87">
        <v>9236322.4660572205</v>
      </c>
      <c r="L1730" s="87">
        <v>347471.60999945301</v>
      </c>
      <c r="M1730" s="87">
        <v>7428449.5000063796</v>
      </c>
      <c r="N1730" s="87">
        <v>3569383.2113297</v>
      </c>
      <c r="O1730" s="87">
        <v>1344960.5249985701</v>
      </c>
      <c r="P1730" s="88">
        <v>449584.24239703303</v>
      </c>
      <c r="Q1730" s="89">
        <v>65293476.8558155</v>
      </c>
      <c r="R1730" s="87">
        <v>13139849.088731101</v>
      </c>
      <c r="S1730" s="90">
        <v>24007.863547530698</v>
      </c>
      <c r="T1730" s="91">
        <v>78457333.808094203</v>
      </c>
    </row>
    <row r="1731" spans="1:20" x14ac:dyDescent="0.25">
      <c r="A1731" t="s">
        <v>24</v>
      </c>
      <c r="B1731" s="10" t="str">
        <f>VLOOKUP(E1731,'Overview Cluster Days'!B:E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 s="10">
        <v>20181213</v>
      </c>
      <c r="F1731" s="11">
        <v>2</v>
      </c>
      <c r="G1731" s="55">
        <v>6805272.1579982201</v>
      </c>
      <c r="H1731" s="48">
        <v>29446283.2154539</v>
      </c>
      <c r="I1731" s="48">
        <v>12078715.4870816</v>
      </c>
      <c r="J1731" s="87">
        <v>5417677.5800000001</v>
      </c>
      <c r="K1731" s="87">
        <v>8272646.0961778099</v>
      </c>
      <c r="L1731" s="87">
        <v>346728.27</v>
      </c>
      <c r="M1731" s="87">
        <v>7799669.1854791101</v>
      </c>
      <c r="N1731" s="87">
        <v>3735774.1446579499</v>
      </c>
      <c r="O1731" s="87">
        <v>1694000.03999941</v>
      </c>
      <c r="P1731" s="88">
        <v>440804.23874729901</v>
      </c>
      <c r="Q1731" s="89">
        <v>62020594.536711499</v>
      </c>
      <c r="R1731" s="87">
        <v>14016975.8788838</v>
      </c>
      <c r="S1731" s="90">
        <v>13686.2579556733</v>
      </c>
      <c r="T1731" s="91">
        <v>76051256.673550904</v>
      </c>
    </row>
    <row r="1732" spans="1:20" x14ac:dyDescent="0.25">
      <c r="A1732" t="s">
        <v>24</v>
      </c>
      <c r="B1732" s="10" t="str">
        <f>VLOOKUP(E1732,'Overview Cluster Days'!B:E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 s="10">
        <v>20181213</v>
      </c>
      <c r="F1732" s="11">
        <v>3</v>
      </c>
      <c r="G1732" s="55">
        <v>7493397.3320000004</v>
      </c>
      <c r="H1732" s="48">
        <v>28799642.770477202</v>
      </c>
      <c r="I1732" s="48">
        <v>11872459.7098954</v>
      </c>
      <c r="J1732" s="87">
        <v>5088431.2149999999</v>
      </c>
      <c r="K1732" s="87">
        <v>8667553.7878207397</v>
      </c>
      <c r="L1732" s="87">
        <v>382802.12099999998</v>
      </c>
      <c r="M1732" s="87">
        <v>8363758.2330557201</v>
      </c>
      <c r="N1732" s="87">
        <v>3903923.77476185</v>
      </c>
      <c r="O1732" s="87">
        <v>1736390.875</v>
      </c>
      <c r="P1732" s="88">
        <v>434207.918884421</v>
      </c>
      <c r="Q1732" s="89">
        <v>61921484.815193303</v>
      </c>
      <c r="R1732" s="87">
        <v>14821082.922702</v>
      </c>
      <c r="S1732" s="90">
        <v>1844.70150323492</v>
      </c>
      <c r="T1732" s="91">
        <v>76744412.439398602</v>
      </c>
    </row>
    <row r="1733" spans="1:20" x14ac:dyDescent="0.25">
      <c r="A1733" t="s">
        <v>24</v>
      </c>
      <c r="B1733" s="10" t="str">
        <f>VLOOKUP(E1733,'Overview Cluster Days'!B:E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 s="10">
        <v>20181213</v>
      </c>
      <c r="F1733" s="11">
        <v>4</v>
      </c>
      <c r="G1733" s="55">
        <v>7316107.9699999997</v>
      </c>
      <c r="H1733" s="48">
        <v>29026735.955648798</v>
      </c>
      <c r="I1733" s="48">
        <v>11252161.9239242</v>
      </c>
      <c r="J1733" s="87">
        <v>5005495.7359998599</v>
      </c>
      <c r="K1733" s="87">
        <v>8226931.5806080103</v>
      </c>
      <c r="L1733" s="87">
        <v>404322.75999906001</v>
      </c>
      <c r="M1733" s="87">
        <v>8273573.6346586104</v>
      </c>
      <c r="N1733" s="87">
        <v>4140882.05492057</v>
      </c>
      <c r="O1733" s="87">
        <v>1814239.1739995601</v>
      </c>
      <c r="P1733" s="88">
        <v>441316.67008643702</v>
      </c>
      <c r="Q1733" s="89">
        <v>60827433.166180901</v>
      </c>
      <c r="R1733" s="87">
        <v>15074334.2936642</v>
      </c>
      <c r="S1733" s="90">
        <v>5144.7650384065901</v>
      </c>
      <c r="T1733" s="91">
        <v>75906912.224883601</v>
      </c>
    </row>
    <row r="1734" spans="1:20" x14ac:dyDescent="0.25">
      <c r="A1734" t="s">
        <v>24</v>
      </c>
      <c r="B1734" s="10" t="str">
        <f>VLOOKUP(E1734,'Overview Cluster Days'!B:E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 s="10">
        <v>20181213</v>
      </c>
      <c r="F1734" s="11">
        <v>5</v>
      </c>
      <c r="G1734" s="55">
        <v>6422036.3260000004</v>
      </c>
      <c r="H1734" s="48">
        <v>28218903.243897799</v>
      </c>
      <c r="I1734" s="48">
        <v>11260266.532213001</v>
      </c>
      <c r="J1734" s="87">
        <v>5243948.9079991197</v>
      </c>
      <c r="K1734" s="87">
        <v>9533987.9240359999</v>
      </c>
      <c r="L1734" s="87">
        <v>400570.38199999998</v>
      </c>
      <c r="M1734" s="87">
        <v>8023366.99794483</v>
      </c>
      <c r="N1734" s="87">
        <v>4245046.8044810398</v>
      </c>
      <c r="O1734" s="87">
        <v>1822186.75699882</v>
      </c>
      <c r="P1734" s="88">
        <v>481817.05863661098</v>
      </c>
      <c r="Q1734" s="89">
        <v>60679142.934145898</v>
      </c>
      <c r="R1734" s="87">
        <v>14972988.0000613</v>
      </c>
      <c r="S1734" s="90">
        <v>14769.268050979499</v>
      </c>
      <c r="T1734" s="91">
        <v>75666900.202258199</v>
      </c>
    </row>
    <row r="1735" spans="1:20" x14ac:dyDescent="0.25">
      <c r="A1735" t="s">
        <v>24</v>
      </c>
      <c r="B1735" s="10" t="str">
        <f>VLOOKUP(E1735,'Overview Cluster Days'!B:E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 s="10">
        <v>20181213</v>
      </c>
      <c r="F1735" s="11">
        <v>6</v>
      </c>
      <c r="G1735" s="55">
        <v>7111237.8899999997</v>
      </c>
      <c r="H1735" s="48">
        <v>31673760.369973801</v>
      </c>
      <c r="I1735" s="48">
        <v>13112525.4306037</v>
      </c>
      <c r="J1735" s="87">
        <v>5662555.9749999996</v>
      </c>
      <c r="K1735" s="87">
        <v>9239541.9366133008</v>
      </c>
      <c r="L1735" s="87">
        <v>367963.21</v>
      </c>
      <c r="M1735" s="87">
        <v>7629568.2571907397</v>
      </c>
      <c r="N1735" s="87">
        <v>4246678.7729492001</v>
      </c>
      <c r="O1735" s="87">
        <v>1773620.605</v>
      </c>
      <c r="P1735" s="88">
        <v>450235.93997162097</v>
      </c>
      <c r="Q1735" s="89">
        <v>66799621.6021908</v>
      </c>
      <c r="R1735" s="87">
        <v>14468066.785111601</v>
      </c>
      <c r="S1735" s="90">
        <v>3839.7182251582899</v>
      </c>
      <c r="T1735" s="91">
        <v>81271528.105527505</v>
      </c>
    </row>
    <row r="1736" spans="1:20" x14ac:dyDescent="0.25">
      <c r="A1736" t="s">
        <v>24</v>
      </c>
      <c r="B1736" s="10" t="str">
        <f>VLOOKUP(E1736,'Overview Cluster Days'!B:E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 s="10">
        <v>20181213</v>
      </c>
      <c r="F1736" s="11">
        <v>7</v>
      </c>
      <c r="G1736" s="55">
        <v>9092585.9279983006</v>
      </c>
      <c r="H1736" s="48">
        <v>35655721.418989703</v>
      </c>
      <c r="I1736" s="48">
        <v>16833635.121627402</v>
      </c>
      <c r="J1736" s="87">
        <v>6897539.6420000102</v>
      </c>
      <c r="K1736" s="87">
        <v>9543975.7487666607</v>
      </c>
      <c r="L1736" s="87">
        <v>260479.68799907301</v>
      </c>
      <c r="M1736" s="87">
        <v>6362736.0845806003</v>
      </c>
      <c r="N1736" s="87">
        <v>4260915.0350709204</v>
      </c>
      <c r="O1736" s="87">
        <v>1698546.06399983</v>
      </c>
      <c r="P1736" s="88">
        <v>447265.299232057</v>
      </c>
      <c r="Q1736" s="89">
        <v>78023457.859382004</v>
      </c>
      <c r="R1736" s="87">
        <v>13029942.170882501</v>
      </c>
      <c r="S1736" s="90">
        <v>68105.351189392197</v>
      </c>
      <c r="T1736" s="91">
        <v>91121505.381453902</v>
      </c>
    </row>
    <row r="1737" spans="1:20" x14ac:dyDescent="0.25">
      <c r="A1737" t="s">
        <v>24</v>
      </c>
      <c r="B1737" s="10" t="str">
        <f>VLOOKUP(E1737,'Overview Cluster Days'!B:E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 s="10">
        <v>20181213</v>
      </c>
      <c r="F1737" s="11">
        <v>8</v>
      </c>
      <c r="G1737" s="55">
        <v>10556121.713</v>
      </c>
      <c r="H1737" s="48">
        <v>41740846.069482997</v>
      </c>
      <c r="I1737" s="48">
        <v>20835239.0432823</v>
      </c>
      <c r="J1737" s="87">
        <v>9431656.5119979903</v>
      </c>
      <c r="K1737" s="87">
        <v>8812584.3309588302</v>
      </c>
      <c r="L1737" s="87">
        <v>145723.66399795501</v>
      </c>
      <c r="M1737" s="87">
        <v>5979070.2092600102</v>
      </c>
      <c r="N1737" s="87">
        <v>4662416.8282816401</v>
      </c>
      <c r="O1737" s="87">
        <v>1343689.44599997</v>
      </c>
      <c r="P1737" s="88">
        <v>518255.16467348102</v>
      </c>
      <c r="Q1737" s="89">
        <v>91376447.668722197</v>
      </c>
      <c r="R1737" s="87">
        <v>12649155.3122131</v>
      </c>
      <c r="S1737" s="90">
        <v>6555.4543145145299</v>
      </c>
      <c r="T1737" s="91">
        <v>104032158.43525</v>
      </c>
    </row>
    <row r="1738" spans="1:20" x14ac:dyDescent="0.25">
      <c r="A1738" t="s">
        <v>24</v>
      </c>
      <c r="B1738" s="10" t="str">
        <f>VLOOKUP(E1738,'Overview Cluster Days'!B:E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 s="10">
        <v>20181213</v>
      </c>
      <c r="F1738" s="11">
        <v>9</v>
      </c>
      <c r="G1738" s="55">
        <v>10800349</v>
      </c>
      <c r="H1738" s="48">
        <v>42000240.980327301</v>
      </c>
      <c r="I1738" s="48">
        <v>20624998.628293201</v>
      </c>
      <c r="J1738" s="87">
        <v>12386742.127999401</v>
      </c>
      <c r="K1738" s="87">
        <v>8603203.3040543292</v>
      </c>
      <c r="L1738" s="87">
        <v>137109.45199852501</v>
      </c>
      <c r="M1738" s="87">
        <v>6953217.7239701003</v>
      </c>
      <c r="N1738" s="87">
        <v>4361790.3385819998</v>
      </c>
      <c r="O1738" s="87">
        <v>1372088.4089986</v>
      </c>
      <c r="P1738" s="88">
        <v>616183.58792232303</v>
      </c>
      <c r="Q1738" s="89">
        <v>94415534.040674195</v>
      </c>
      <c r="R1738" s="87">
        <v>13440389.511471501</v>
      </c>
      <c r="S1738" s="90">
        <v>10585.817546263799</v>
      </c>
      <c r="T1738" s="91">
        <v>107866509.369692</v>
      </c>
    </row>
    <row r="1739" spans="1:20" x14ac:dyDescent="0.25">
      <c r="A1739" t="s">
        <v>24</v>
      </c>
      <c r="B1739" s="10" t="str">
        <f>VLOOKUP(E1739,'Overview Cluster Days'!B:E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 s="10">
        <v>20181213</v>
      </c>
      <c r="F1739" s="11">
        <v>10</v>
      </c>
      <c r="G1739" s="55">
        <v>10157543.42</v>
      </c>
      <c r="H1739" s="48">
        <v>42138096.612567797</v>
      </c>
      <c r="I1739" s="48">
        <v>20068662.015070401</v>
      </c>
      <c r="J1739" s="87">
        <v>12657888.83</v>
      </c>
      <c r="K1739" s="87">
        <v>8226030.3430562904</v>
      </c>
      <c r="L1739" s="87">
        <v>146630.53999861499</v>
      </c>
      <c r="M1739" s="87">
        <v>7421026.59617351</v>
      </c>
      <c r="N1739" s="87">
        <v>4617465.3111944301</v>
      </c>
      <c r="O1739" s="87">
        <v>1338958.7</v>
      </c>
      <c r="P1739" s="88">
        <v>706612.47514516604</v>
      </c>
      <c r="Q1739" s="89">
        <v>93248221.220694497</v>
      </c>
      <c r="R1739" s="87">
        <v>14230693.6225117</v>
      </c>
      <c r="S1739" s="90">
        <v>20884.011716430501</v>
      </c>
      <c r="T1739" s="91">
        <v>107499798.85492299</v>
      </c>
    </row>
    <row r="1740" spans="1:20" x14ac:dyDescent="0.25">
      <c r="A1740" t="s">
        <v>24</v>
      </c>
      <c r="B1740" s="10" t="str">
        <f>VLOOKUP(E1740,'Overview Cluster Days'!B:E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 s="10">
        <v>20181213</v>
      </c>
      <c r="F1740" s="11">
        <v>11</v>
      </c>
      <c r="G1740" s="55">
        <v>9498271.1720000096</v>
      </c>
      <c r="H1740" s="48">
        <v>42394363.609800801</v>
      </c>
      <c r="I1740" s="48">
        <v>19540200.9495041</v>
      </c>
      <c r="J1740" s="87">
        <v>12474098.653999601</v>
      </c>
      <c r="K1740" s="87">
        <v>8669513.1790001597</v>
      </c>
      <c r="L1740" s="87">
        <v>133685.86499999999</v>
      </c>
      <c r="M1740" s="87">
        <v>8111567.8435118003</v>
      </c>
      <c r="N1740" s="87">
        <v>4798857.2595017198</v>
      </c>
      <c r="O1740" s="87">
        <v>1360086.55899973</v>
      </c>
      <c r="P1740" s="88">
        <v>542138.59883656504</v>
      </c>
      <c r="Q1740" s="89">
        <v>92576447.564304695</v>
      </c>
      <c r="R1740" s="87">
        <v>14946336.1258498</v>
      </c>
      <c r="S1740" s="90">
        <v>3.45016492065042E-3</v>
      </c>
      <c r="T1740" s="91">
        <v>107522783.69360501</v>
      </c>
    </row>
    <row r="1741" spans="1:20" x14ac:dyDescent="0.25">
      <c r="A1741" t="s">
        <v>24</v>
      </c>
      <c r="B1741" s="10" t="str">
        <f>VLOOKUP(E1741,'Overview Cluster Days'!B:E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 s="10">
        <v>20181213</v>
      </c>
      <c r="F1741" s="11">
        <v>12</v>
      </c>
      <c r="G1741" s="55">
        <v>9224857.1559997592</v>
      </c>
      <c r="H1741" s="48">
        <v>42698194.6570426</v>
      </c>
      <c r="I1741" s="48">
        <v>20835962.601018898</v>
      </c>
      <c r="J1741" s="87">
        <v>11996558.281999899</v>
      </c>
      <c r="K1741" s="87">
        <v>9228006.8351629302</v>
      </c>
      <c r="L1741" s="87">
        <v>142204.11600000001</v>
      </c>
      <c r="M1741" s="87">
        <v>8715142.7524908092</v>
      </c>
      <c r="N1741" s="87">
        <v>4958061.9447476603</v>
      </c>
      <c r="O1741" s="87">
        <v>1365888.33599907</v>
      </c>
      <c r="P1741" s="88">
        <v>532603.18794158194</v>
      </c>
      <c r="Q1741" s="89">
        <v>93983579.531223997</v>
      </c>
      <c r="R1741" s="87">
        <v>15713900.3371791</v>
      </c>
      <c r="S1741" s="90">
        <v>11548.2941582488</v>
      </c>
      <c r="T1741" s="91">
        <v>109709028.162561</v>
      </c>
    </row>
    <row r="1742" spans="1:20" x14ac:dyDescent="0.25">
      <c r="A1742" t="s">
        <v>24</v>
      </c>
      <c r="B1742" s="10" t="str">
        <f>VLOOKUP(E1742,'Overview Cluster Days'!B:E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 s="10">
        <v>20181213</v>
      </c>
      <c r="F1742" s="11">
        <v>13</v>
      </c>
      <c r="G1742" s="55">
        <v>8247386.5999999996</v>
      </c>
      <c r="H1742" s="48">
        <v>41464544.511409998</v>
      </c>
      <c r="I1742" s="48">
        <v>20733539.331090499</v>
      </c>
      <c r="J1742" s="87">
        <v>11481162.798</v>
      </c>
      <c r="K1742" s="87">
        <v>9461286.5711655095</v>
      </c>
      <c r="L1742" s="87">
        <v>135004.51199999999</v>
      </c>
      <c r="M1742" s="87">
        <v>8850401.72232881</v>
      </c>
      <c r="N1742" s="87">
        <v>4980300.9163524304</v>
      </c>
      <c r="O1742" s="87">
        <v>1379018.4580000001</v>
      </c>
      <c r="P1742" s="88">
        <v>505587.30883138202</v>
      </c>
      <c r="Q1742" s="89">
        <v>91387919.811665997</v>
      </c>
      <c r="R1742" s="87">
        <v>15850312.917512599</v>
      </c>
      <c r="S1742" s="90">
        <v>1.11358647700399E-2</v>
      </c>
      <c r="T1742" s="91">
        <v>107238232.74031401</v>
      </c>
    </row>
    <row r="1743" spans="1:20" x14ac:dyDescent="0.25">
      <c r="A1743" t="s">
        <v>24</v>
      </c>
      <c r="B1743" s="10" t="str">
        <f>VLOOKUP(E1743,'Overview Cluster Days'!B:E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 s="10">
        <v>20181213</v>
      </c>
      <c r="F1743" s="11">
        <v>14</v>
      </c>
      <c r="G1743" s="55">
        <v>8630180.1740000006</v>
      </c>
      <c r="H1743" s="48">
        <v>41535553.705946103</v>
      </c>
      <c r="I1743" s="48">
        <v>18773005.516870301</v>
      </c>
      <c r="J1743" s="87">
        <v>11529953.390000001</v>
      </c>
      <c r="K1743" s="87">
        <v>8899945.6277680695</v>
      </c>
      <c r="L1743" s="87">
        <v>133783.13399999999</v>
      </c>
      <c r="M1743" s="87">
        <v>8382547.1374318805</v>
      </c>
      <c r="N1743" s="87">
        <v>4778444.01405806</v>
      </c>
      <c r="O1743" s="87">
        <v>1361490.8859999999</v>
      </c>
      <c r="P1743" s="88">
        <v>512961.44473657903</v>
      </c>
      <c r="Q1743" s="89">
        <v>89368638.414584398</v>
      </c>
      <c r="R1743" s="87">
        <v>15169226.6162265</v>
      </c>
      <c r="S1743" s="90">
        <v>-8.9086918160319294E-3</v>
      </c>
      <c r="T1743" s="91">
        <v>104537865.02190199</v>
      </c>
    </row>
    <row r="1744" spans="1:20" x14ac:dyDescent="0.25">
      <c r="A1744" t="s">
        <v>24</v>
      </c>
      <c r="B1744" s="10" t="str">
        <f>VLOOKUP(E1744,'Overview Cluster Days'!B:E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 s="10">
        <v>20181213</v>
      </c>
      <c r="F1744" s="11">
        <v>15</v>
      </c>
      <c r="G1744" s="55">
        <v>9020312.9239999093</v>
      </c>
      <c r="H1744" s="48">
        <v>39332484.019589096</v>
      </c>
      <c r="I1744" s="48">
        <v>17694769.4107766</v>
      </c>
      <c r="J1744" s="87">
        <v>11625650.344000001</v>
      </c>
      <c r="K1744" s="87">
        <v>8909173.5983583797</v>
      </c>
      <c r="L1744" s="87">
        <v>119914.48299999999</v>
      </c>
      <c r="M1744" s="87">
        <v>7509560.3605267396</v>
      </c>
      <c r="N1744" s="87">
        <v>4550215.4491967903</v>
      </c>
      <c r="O1744" s="87">
        <v>1360656.1019981101</v>
      </c>
      <c r="P1744" s="88">
        <v>500968.12484809599</v>
      </c>
      <c r="Q1744" s="89">
        <v>86582390.296724007</v>
      </c>
      <c r="R1744" s="87">
        <v>14041314.519569701</v>
      </c>
      <c r="S1744" s="90">
        <v>-1.8288575112819699E-2</v>
      </c>
      <c r="T1744" s="91">
        <v>100623704.798005</v>
      </c>
    </row>
    <row r="1745" spans="1:20" x14ac:dyDescent="0.25">
      <c r="A1745" t="s">
        <v>24</v>
      </c>
      <c r="B1745" s="10" t="str">
        <f>VLOOKUP(E1745,'Overview Cluster Days'!B:E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 s="10">
        <v>20181213</v>
      </c>
      <c r="F1745" s="11">
        <v>16</v>
      </c>
      <c r="G1745" s="55">
        <v>9579959.3450000007</v>
      </c>
      <c r="H1745" s="48">
        <v>39281135.5804362</v>
      </c>
      <c r="I1745" s="48">
        <v>17043144.6470767</v>
      </c>
      <c r="J1745" s="87">
        <v>12161489.640000001</v>
      </c>
      <c r="K1745" s="87">
        <v>7975891.9883695999</v>
      </c>
      <c r="L1745" s="87">
        <v>97015.625</v>
      </c>
      <c r="M1745" s="87">
        <v>6667185.0339084696</v>
      </c>
      <c r="N1745" s="87">
        <v>4338899.3269928005</v>
      </c>
      <c r="O1745" s="87">
        <v>1338972.325</v>
      </c>
      <c r="P1745" s="88">
        <v>546016.67749109794</v>
      </c>
      <c r="Q1745" s="89">
        <v>86041621.200882494</v>
      </c>
      <c r="R1745" s="87">
        <v>12988088.9883924</v>
      </c>
      <c r="S1745" s="90">
        <v>1.910400390625E-2</v>
      </c>
      <c r="T1745" s="91">
        <v>99029710.208378896</v>
      </c>
    </row>
    <row r="1746" spans="1:20" x14ac:dyDescent="0.25">
      <c r="A1746" t="s">
        <v>24</v>
      </c>
      <c r="B1746" s="10" t="str">
        <f>VLOOKUP(E1746,'Overview Cluster Days'!B:E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 s="10">
        <v>20181213</v>
      </c>
      <c r="F1746" s="11">
        <v>17</v>
      </c>
      <c r="G1746" s="55">
        <v>10453593.59</v>
      </c>
      <c r="H1746" s="48">
        <v>41246588.207154602</v>
      </c>
      <c r="I1746" s="48">
        <v>17488607.738044798</v>
      </c>
      <c r="J1746" s="87">
        <v>12859530.8999986</v>
      </c>
      <c r="K1746" s="87">
        <v>9116594.5782979894</v>
      </c>
      <c r="L1746" s="87">
        <v>99399.15</v>
      </c>
      <c r="M1746" s="87">
        <v>6510164.2202759096</v>
      </c>
      <c r="N1746" s="87">
        <v>4221125.3193069501</v>
      </c>
      <c r="O1746" s="87">
        <v>1245481.58999792</v>
      </c>
      <c r="P1746" s="88">
        <v>485260.05079554999</v>
      </c>
      <c r="Q1746" s="89">
        <v>91164915.013495997</v>
      </c>
      <c r="R1746" s="87">
        <v>12561430.330376299</v>
      </c>
      <c r="S1746" s="90">
        <v>3123.08835052513</v>
      </c>
      <c r="T1746" s="91">
        <v>103729468.43222301</v>
      </c>
    </row>
    <row r="1747" spans="1:20" x14ac:dyDescent="0.25">
      <c r="A1747" t="s">
        <v>24</v>
      </c>
      <c r="B1747" s="10" t="str">
        <f>VLOOKUP(E1747,'Overview Cluster Days'!B:E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 s="10">
        <v>20181213</v>
      </c>
      <c r="F1747" s="11">
        <v>18</v>
      </c>
      <c r="G1747" s="55">
        <v>12152742.27</v>
      </c>
      <c r="H1747" s="48">
        <v>43848736.031241</v>
      </c>
      <c r="I1747" s="48">
        <v>18797455.6287296</v>
      </c>
      <c r="J1747" s="87">
        <v>13532645.8499965</v>
      </c>
      <c r="K1747" s="87">
        <v>9421750.1775708292</v>
      </c>
      <c r="L1747" s="87">
        <v>132361.01999444401</v>
      </c>
      <c r="M1747" s="87">
        <v>7319445.8132202299</v>
      </c>
      <c r="N1747" s="87">
        <v>4072590.8201898602</v>
      </c>
      <c r="O1747" s="87">
        <v>1179453.51999961</v>
      </c>
      <c r="P1747" s="88">
        <v>549307.39736079203</v>
      </c>
      <c r="Q1747" s="89">
        <v>97753329.957537994</v>
      </c>
      <c r="R1747" s="87">
        <v>13253158.570764899</v>
      </c>
      <c r="S1747" s="90">
        <v>2.1582031622528999E-2</v>
      </c>
      <c r="T1747" s="91">
        <v>111006488.549885</v>
      </c>
    </row>
    <row r="1748" spans="1:20" x14ac:dyDescent="0.25">
      <c r="A1748" t="s">
        <v>24</v>
      </c>
      <c r="B1748" s="10" t="str">
        <f>VLOOKUP(E1748,'Overview Cluster Days'!B:E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 s="10">
        <v>20181213</v>
      </c>
      <c r="F1748" s="11">
        <v>19</v>
      </c>
      <c r="G1748" s="55">
        <v>11492381.199999999</v>
      </c>
      <c r="H1748" s="48">
        <v>49096293.588239901</v>
      </c>
      <c r="I1748" s="48">
        <v>21411447.226726498</v>
      </c>
      <c r="J1748" s="87">
        <v>12218196.625</v>
      </c>
      <c r="K1748" s="87">
        <v>9089093.7116333991</v>
      </c>
      <c r="L1748" s="87">
        <v>162616.1</v>
      </c>
      <c r="M1748" s="87">
        <v>8175045.4005817901</v>
      </c>
      <c r="N1748" s="87">
        <v>4121127.35993669</v>
      </c>
      <c r="O1748" s="87">
        <v>1303549.186</v>
      </c>
      <c r="P1748" s="88">
        <v>590942.64707305003</v>
      </c>
      <c r="Q1748" s="89">
        <v>103307412.35160001</v>
      </c>
      <c r="R1748" s="87">
        <v>14353280.6935915</v>
      </c>
      <c r="S1748" s="90">
        <v>100702.22387503</v>
      </c>
      <c r="T1748" s="91">
        <v>117761395.26906601</v>
      </c>
    </row>
    <row r="1749" spans="1:20" x14ac:dyDescent="0.25">
      <c r="A1749" t="s">
        <v>24</v>
      </c>
      <c r="B1749" s="10" t="str">
        <f>VLOOKUP(E1749,'Overview Cluster Days'!B:E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 s="10">
        <v>20181213</v>
      </c>
      <c r="F1749" s="11">
        <v>20</v>
      </c>
      <c r="G1749" s="55">
        <v>9883111.0580000002</v>
      </c>
      <c r="H1749" s="48">
        <v>45778147.018862702</v>
      </c>
      <c r="I1749" s="48">
        <v>20364338.127420101</v>
      </c>
      <c r="J1749" s="87">
        <v>11379701.4259996</v>
      </c>
      <c r="K1749" s="87">
        <v>8777143.3493543006</v>
      </c>
      <c r="L1749" s="87">
        <v>125540.742</v>
      </c>
      <c r="M1749" s="87">
        <v>7568030.7297052601</v>
      </c>
      <c r="N1749" s="87">
        <v>4077684.5321643199</v>
      </c>
      <c r="O1749" s="87">
        <v>1341451.5959995601</v>
      </c>
      <c r="P1749" s="88">
        <v>594945.49365927803</v>
      </c>
      <c r="Q1749" s="89">
        <v>96182440.979636595</v>
      </c>
      <c r="R1749" s="87">
        <v>13707653.093528399</v>
      </c>
      <c r="S1749" s="90">
        <v>53293.292464080303</v>
      </c>
      <c r="T1749" s="91">
        <v>109943387.365629</v>
      </c>
    </row>
    <row r="1750" spans="1:20" x14ac:dyDescent="0.25">
      <c r="A1750" t="s">
        <v>24</v>
      </c>
      <c r="B1750" s="10" t="str">
        <f>VLOOKUP(E1750,'Overview Cluster Days'!B:E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 s="10">
        <v>20181213</v>
      </c>
      <c r="F1750" s="11">
        <v>21</v>
      </c>
      <c r="G1750" s="55">
        <v>9394997.3839995209</v>
      </c>
      <c r="H1750" s="48">
        <v>43544767.4457912</v>
      </c>
      <c r="I1750" s="48">
        <v>20430882.678315699</v>
      </c>
      <c r="J1750" s="87">
        <v>9408966.4899982195</v>
      </c>
      <c r="K1750" s="87">
        <v>8960545.9794909302</v>
      </c>
      <c r="L1750" s="87">
        <v>183499.24</v>
      </c>
      <c r="M1750" s="87">
        <v>7399442.9258218603</v>
      </c>
      <c r="N1750" s="87">
        <v>4105707.2337489501</v>
      </c>
      <c r="O1750" s="87">
        <v>1020347.44999998</v>
      </c>
      <c r="P1750" s="88">
        <v>455176.382490738</v>
      </c>
      <c r="Q1750" s="89">
        <v>91740159.977595598</v>
      </c>
      <c r="R1750" s="87">
        <v>13164173.2320615</v>
      </c>
      <c r="S1750" s="90">
        <v>121027.74586080899</v>
      </c>
      <c r="T1750" s="91">
        <v>105025360.95551801</v>
      </c>
    </row>
    <row r="1751" spans="1:20" x14ac:dyDescent="0.25">
      <c r="A1751" t="s">
        <v>24</v>
      </c>
      <c r="B1751" s="10" t="str">
        <f>VLOOKUP(E1751,'Overview Cluster Days'!B:E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 s="10">
        <v>20181213</v>
      </c>
      <c r="F1751" s="11">
        <v>22</v>
      </c>
      <c r="G1751" s="55">
        <v>9223443.1099999994</v>
      </c>
      <c r="H1751" s="48">
        <v>38856670.804691397</v>
      </c>
      <c r="I1751" s="48">
        <v>15400851.4975114</v>
      </c>
      <c r="J1751" s="87">
        <v>7948081.8179995399</v>
      </c>
      <c r="K1751" s="87">
        <v>9370796.2263620608</v>
      </c>
      <c r="L1751" s="87">
        <v>223309.48</v>
      </c>
      <c r="M1751" s="87">
        <v>7271827.9722720999</v>
      </c>
      <c r="N1751" s="87">
        <v>3969705.1482146</v>
      </c>
      <c r="O1751" s="87">
        <v>1138665.8809994401</v>
      </c>
      <c r="P1751" s="88">
        <v>503516.31880295498</v>
      </c>
      <c r="Q1751" s="89">
        <v>80799843.456564307</v>
      </c>
      <c r="R1751" s="87">
        <v>13107024.8002891</v>
      </c>
      <c r="S1751" s="90">
        <v>134696.73744634999</v>
      </c>
      <c r="T1751" s="91">
        <v>94041564.994299799</v>
      </c>
    </row>
    <row r="1752" spans="1:20" x14ac:dyDescent="0.25">
      <c r="A1752" t="s">
        <v>24</v>
      </c>
      <c r="B1752" s="10" t="str">
        <f>VLOOKUP(E1752,'Overview Cluster Days'!B:E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 s="10">
        <v>20181213</v>
      </c>
      <c r="F1752" s="11">
        <v>23</v>
      </c>
      <c r="G1752" s="55">
        <v>9208851.1879985593</v>
      </c>
      <c r="H1752" s="48">
        <v>35489037.600724101</v>
      </c>
      <c r="I1752" s="48">
        <v>14030148.841003699</v>
      </c>
      <c r="J1752" s="87">
        <v>6616746.7130000005</v>
      </c>
      <c r="K1752" s="87">
        <v>9679069.0279066693</v>
      </c>
      <c r="L1752" s="87">
        <v>202034.26599780301</v>
      </c>
      <c r="M1752" s="87">
        <v>7221233.33942175</v>
      </c>
      <c r="N1752" s="87">
        <v>3619504.6799059701</v>
      </c>
      <c r="O1752" s="87">
        <v>1291444.328</v>
      </c>
      <c r="P1752" s="88">
        <v>461412.63751442102</v>
      </c>
      <c r="Q1752" s="89">
        <v>75023853.370633006</v>
      </c>
      <c r="R1752" s="87">
        <v>12795629.2508399</v>
      </c>
      <c r="S1752" s="90">
        <v>85966.426654647803</v>
      </c>
      <c r="T1752" s="91">
        <v>87905449.048127607</v>
      </c>
    </row>
    <row r="1753" spans="1:20" x14ac:dyDescent="0.25">
      <c r="A1753" t="s">
        <v>24</v>
      </c>
      <c r="B1753" s="10" t="str">
        <f>VLOOKUP(E1753,'Overview Cluster Days'!B:E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 s="10">
        <v>20181213</v>
      </c>
      <c r="F1753" s="11">
        <v>24</v>
      </c>
      <c r="G1753" s="55">
        <v>9451758.6959987804</v>
      </c>
      <c r="H1753" s="48">
        <v>29493205.470623601</v>
      </c>
      <c r="I1753" s="48">
        <v>13748045.315578301</v>
      </c>
      <c r="J1753" s="87">
        <v>6570492.3020000001</v>
      </c>
      <c r="K1753" s="87">
        <v>9261924.9597478695</v>
      </c>
      <c r="L1753" s="87">
        <v>216369.91399791199</v>
      </c>
      <c r="M1753" s="87">
        <v>7294446.004683</v>
      </c>
      <c r="N1753" s="87">
        <v>3465856.21955</v>
      </c>
      <c r="O1753" s="87">
        <v>1208526.524</v>
      </c>
      <c r="P1753" s="88">
        <v>452662.00593183801</v>
      </c>
      <c r="Q1753" s="89">
        <v>68525426.743948504</v>
      </c>
      <c r="R1753" s="87">
        <v>12637860.6681628</v>
      </c>
      <c r="S1753" s="90">
        <v>91342.507002044396</v>
      </c>
      <c r="T1753" s="91">
        <v>81254629.919113293</v>
      </c>
    </row>
    <row r="1754" spans="1:20" x14ac:dyDescent="0.25">
      <c r="A1754" t="s">
        <v>24</v>
      </c>
      <c r="B1754" s="10" t="str">
        <f>VLOOKUP(E1754,'Overview Cluster Days'!B:E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 s="10">
        <v>20181214</v>
      </c>
      <c r="F1754" s="11">
        <v>1</v>
      </c>
      <c r="G1754" s="55">
        <v>8016806.1639999999</v>
      </c>
      <c r="H1754" s="48">
        <v>27409371.979887102</v>
      </c>
      <c r="I1754" s="48">
        <v>11408977.082227699</v>
      </c>
      <c r="J1754" s="87">
        <v>8141222.0399994599</v>
      </c>
      <c r="K1754" s="87">
        <v>8173081.21047075</v>
      </c>
      <c r="L1754" s="87">
        <v>315831.37199631898</v>
      </c>
      <c r="M1754" s="87">
        <v>8043134.9984443998</v>
      </c>
      <c r="N1754" s="87">
        <v>3579761.0998491598</v>
      </c>
      <c r="O1754" s="87">
        <v>1085146.635</v>
      </c>
      <c r="P1754" s="88">
        <v>490315.90212224401</v>
      </c>
      <c r="Q1754" s="89">
        <v>63149458.476585001</v>
      </c>
      <c r="R1754" s="87">
        <v>13514190.0074121</v>
      </c>
      <c r="S1754" s="90">
        <v>115777.190099823</v>
      </c>
      <c r="T1754" s="91">
        <v>76779425.674097002</v>
      </c>
    </row>
    <row r="1755" spans="1:20" x14ac:dyDescent="0.25">
      <c r="A1755" t="s">
        <v>24</v>
      </c>
      <c r="B1755" s="10" t="str">
        <f>VLOOKUP(E1755,'Overview Cluster Days'!B:E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 s="10">
        <v>20181214</v>
      </c>
      <c r="F1755" s="11">
        <v>2</v>
      </c>
      <c r="G1755" s="55">
        <v>7501198.4999995902</v>
      </c>
      <c r="H1755" s="48">
        <v>27999866.4214595</v>
      </c>
      <c r="I1755" s="48">
        <v>11000277.8298753</v>
      </c>
      <c r="J1755" s="87">
        <v>7193026.8879980398</v>
      </c>
      <c r="K1755" s="87">
        <v>7704352.5347103504</v>
      </c>
      <c r="L1755" s="87">
        <v>264738.91199948598</v>
      </c>
      <c r="M1755" s="87">
        <v>8655104.4487621803</v>
      </c>
      <c r="N1755" s="87">
        <v>3523771.01111791</v>
      </c>
      <c r="O1755" s="87">
        <v>1340169.2019994301</v>
      </c>
      <c r="P1755" s="88">
        <v>504213.39580701001</v>
      </c>
      <c r="Q1755" s="89">
        <v>61398722.174042799</v>
      </c>
      <c r="R1755" s="87">
        <v>14287996.969686</v>
      </c>
      <c r="S1755" s="90">
        <v>75969.843477081493</v>
      </c>
      <c r="T1755" s="91">
        <v>75762688.987205803</v>
      </c>
    </row>
    <row r="1756" spans="1:20" x14ac:dyDescent="0.25">
      <c r="A1756" t="s">
        <v>24</v>
      </c>
      <c r="B1756" s="10" t="str">
        <f>VLOOKUP(E1756,'Overview Cluster Days'!B:E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 s="10">
        <v>20181214</v>
      </c>
      <c r="F1756" s="11">
        <v>3</v>
      </c>
      <c r="G1756" s="55">
        <v>7180287.2699999996</v>
      </c>
      <c r="H1756" s="48">
        <v>28249100.5359319</v>
      </c>
      <c r="I1756" s="48">
        <v>11284821.368414599</v>
      </c>
      <c r="J1756" s="87">
        <v>6927964.8099993104</v>
      </c>
      <c r="K1756" s="87">
        <v>8170696.9005691595</v>
      </c>
      <c r="L1756" s="87">
        <v>286850.57999891299</v>
      </c>
      <c r="M1756" s="87">
        <v>9016848.2979153693</v>
      </c>
      <c r="N1756" s="87">
        <v>3614853.94040399</v>
      </c>
      <c r="O1756" s="87">
        <v>1532323.61</v>
      </c>
      <c r="P1756" s="88">
        <v>511529.31062098301</v>
      </c>
      <c r="Q1756" s="89">
        <v>61812870.884915002</v>
      </c>
      <c r="R1756" s="87">
        <v>14962405.7389393</v>
      </c>
      <c r="S1756" s="90">
        <v>77117.295708847203</v>
      </c>
      <c r="T1756" s="91">
        <v>76852393.9195631</v>
      </c>
    </row>
    <row r="1757" spans="1:20" x14ac:dyDescent="0.25">
      <c r="A1757" t="s">
        <v>24</v>
      </c>
      <c r="B1757" s="10" t="str">
        <f>VLOOKUP(E1757,'Overview Cluster Days'!B:E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 s="10">
        <v>20181214</v>
      </c>
      <c r="F1757" s="11">
        <v>4</v>
      </c>
      <c r="G1757" s="55">
        <v>7695524.8600000003</v>
      </c>
      <c r="H1757" s="48">
        <v>28217605.603036601</v>
      </c>
      <c r="I1757" s="48">
        <v>10380915.682298999</v>
      </c>
      <c r="J1757" s="87">
        <v>6923235.4699997697</v>
      </c>
      <c r="K1757" s="87">
        <v>8169716.32450087</v>
      </c>
      <c r="L1757" s="87">
        <v>275957.62999643799</v>
      </c>
      <c r="M1757" s="87">
        <v>8955392.6444107499</v>
      </c>
      <c r="N1757" s="87">
        <v>3730240.5587919499</v>
      </c>
      <c r="O1757" s="87">
        <v>1551673.82</v>
      </c>
      <c r="P1757" s="88">
        <v>540269.59199245099</v>
      </c>
      <c r="Q1757" s="89">
        <v>61386997.939836197</v>
      </c>
      <c r="R1757" s="87">
        <v>15053534.2451916</v>
      </c>
      <c r="S1757" s="90">
        <v>32385.6244481662</v>
      </c>
      <c r="T1757" s="91">
        <v>76472917.809476003</v>
      </c>
    </row>
    <row r="1758" spans="1:20" x14ac:dyDescent="0.25">
      <c r="A1758" t="s">
        <v>24</v>
      </c>
      <c r="B1758" s="10" t="str">
        <f>VLOOKUP(E1758,'Overview Cluster Days'!B:E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 s="10">
        <v>20181214</v>
      </c>
      <c r="F1758" s="11">
        <v>5</v>
      </c>
      <c r="G1758" s="55">
        <v>7819085.8119996497</v>
      </c>
      <c r="H1758" s="48">
        <v>28718262.1789135</v>
      </c>
      <c r="I1758" s="48">
        <v>10633217.1266091</v>
      </c>
      <c r="J1758" s="87">
        <v>6859097.2119982401</v>
      </c>
      <c r="K1758" s="87">
        <v>8432906.4421399795</v>
      </c>
      <c r="L1758" s="87">
        <v>267414.65399776399</v>
      </c>
      <c r="M1758" s="87">
        <v>8549363.9871505406</v>
      </c>
      <c r="N1758" s="87">
        <v>3679607.3897195002</v>
      </c>
      <c r="O1758" s="87">
        <v>1529525.67399993</v>
      </c>
      <c r="P1758" s="88">
        <v>539615.91178809199</v>
      </c>
      <c r="Q1758" s="89">
        <v>62462568.771660499</v>
      </c>
      <c r="R1758" s="87">
        <v>14565527.6166558</v>
      </c>
      <c r="S1758" s="90">
        <v>20774.1237619936</v>
      </c>
      <c r="T1758" s="91">
        <v>77048870.5120783</v>
      </c>
    </row>
    <row r="1759" spans="1:20" x14ac:dyDescent="0.25">
      <c r="A1759" t="s">
        <v>24</v>
      </c>
      <c r="B1759" s="10" t="str">
        <f>VLOOKUP(E1759,'Overview Cluster Days'!B:E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 s="10">
        <v>20181214</v>
      </c>
      <c r="F1759" s="11">
        <v>6</v>
      </c>
      <c r="G1759" s="55">
        <v>8398543.1449999996</v>
      </c>
      <c r="H1759" s="48">
        <v>28973292.549959399</v>
      </c>
      <c r="I1759" s="48">
        <v>12018921.1881084</v>
      </c>
      <c r="J1759" s="87">
        <v>6718853.3349983403</v>
      </c>
      <c r="K1759" s="87">
        <v>8870839.1201086193</v>
      </c>
      <c r="L1759" s="87">
        <v>232469.405</v>
      </c>
      <c r="M1759" s="87">
        <v>7773331.3837197898</v>
      </c>
      <c r="N1759" s="87">
        <v>3276117.5301567502</v>
      </c>
      <c r="O1759" s="87">
        <v>1461127.5639997299</v>
      </c>
      <c r="P1759" s="88">
        <v>449480.42090480099</v>
      </c>
      <c r="Q1759" s="89">
        <v>64980449.338174701</v>
      </c>
      <c r="R1759" s="87">
        <v>13192526.3037811</v>
      </c>
      <c r="S1759" s="90">
        <v>60217.879827499302</v>
      </c>
      <c r="T1759" s="91">
        <v>78233193.521783307</v>
      </c>
    </row>
    <row r="1760" spans="1:20" x14ac:dyDescent="0.25">
      <c r="A1760" t="s">
        <v>24</v>
      </c>
      <c r="B1760" s="10" t="str">
        <f>VLOOKUP(E1760,'Overview Cluster Days'!B:E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 s="10">
        <v>20181214</v>
      </c>
      <c r="F1760" s="11">
        <v>7</v>
      </c>
      <c r="G1760" s="55">
        <v>9183057.2600000091</v>
      </c>
      <c r="H1760" s="48">
        <v>35259124.476206496</v>
      </c>
      <c r="I1760" s="48">
        <v>14740563.889368299</v>
      </c>
      <c r="J1760" s="87">
        <v>8452902.9519999996</v>
      </c>
      <c r="K1760" s="87">
        <v>8355664.6030843696</v>
      </c>
      <c r="L1760" s="87">
        <v>120953.19</v>
      </c>
      <c r="M1760" s="87">
        <v>7224274.7295508403</v>
      </c>
      <c r="N1760" s="87">
        <v>2960934.7335103098</v>
      </c>
      <c r="O1760" s="87">
        <v>1429466.622</v>
      </c>
      <c r="P1760" s="88">
        <v>468375.95353884302</v>
      </c>
      <c r="Q1760" s="89">
        <v>75991313.180659205</v>
      </c>
      <c r="R1760" s="87">
        <v>12204005.228599999</v>
      </c>
      <c r="S1760" s="90">
        <v>59395.637408539398</v>
      </c>
      <c r="T1760" s="91">
        <v>88254714.046667695</v>
      </c>
    </row>
    <row r="1761" spans="1:20" x14ac:dyDescent="0.25">
      <c r="A1761" t="s">
        <v>24</v>
      </c>
      <c r="B1761" s="10" t="str">
        <f>VLOOKUP(E1761,'Overview Cluster Days'!B:E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 s="10">
        <v>20181214</v>
      </c>
      <c r="F1761" s="11">
        <v>8</v>
      </c>
      <c r="G1761" s="55">
        <v>11537912.645</v>
      </c>
      <c r="H1761" s="48">
        <v>42722974.6700188</v>
      </c>
      <c r="I1761" s="48">
        <v>20869870.261293001</v>
      </c>
      <c r="J1761" s="87">
        <v>10038540.294999899</v>
      </c>
      <c r="K1761" s="87">
        <v>9706161.7460792493</v>
      </c>
      <c r="L1761" s="87">
        <v>111635.834997823</v>
      </c>
      <c r="M1761" s="87">
        <v>6741124.4620760204</v>
      </c>
      <c r="N1761" s="87">
        <v>3211554.01068328</v>
      </c>
      <c r="O1761" s="87">
        <v>1119050.18499975</v>
      </c>
      <c r="P1761" s="88">
        <v>486664.83545060299</v>
      </c>
      <c r="Q1761" s="89">
        <v>94875459.617390901</v>
      </c>
      <c r="R1761" s="87">
        <v>11670029.3282075</v>
      </c>
      <c r="S1761" s="90">
        <v>23558.539005642298</v>
      </c>
      <c r="T1761" s="91">
        <v>106569047.484604</v>
      </c>
    </row>
    <row r="1762" spans="1:20" x14ac:dyDescent="0.25">
      <c r="A1762" t="s">
        <v>24</v>
      </c>
      <c r="B1762" s="10" t="str">
        <f>VLOOKUP(E1762,'Overview Cluster Days'!B:E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 s="10">
        <v>20181214</v>
      </c>
      <c r="F1762" s="11">
        <v>9</v>
      </c>
      <c r="G1762" s="55">
        <v>12177274.3599902</v>
      </c>
      <c r="H1762" s="48">
        <v>45115640.445135698</v>
      </c>
      <c r="I1762" s="48">
        <v>21195904.9706649</v>
      </c>
      <c r="J1762" s="87">
        <v>12612483.43</v>
      </c>
      <c r="K1762" s="87">
        <v>9013856.2812322099</v>
      </c>
      <c r="L1762" s="87">
        <v>152338.92798038799</v>
      </c>
      <c r="M1762" s="87">
        <v>7687473.9448641203</v>
      </c>
      <c r="N1762" s="87">
        <v>3110538.2989811599</v>
      </c>
      <c r="O1762" s="87">
        <v>1286523.15799998</v>
      </c>
      <c r="P1762" s="88">
        <v>558121.75513273105</v>
      </c>
      <c r="Q1762" s="89">
        <v>100115159.487023</v>
      </c>
      <c r="R1762" s="87">
        <v>12794996.084958401</v>
      </c>
      <c r="S1762" s="90">
        <v>8.7625123851466907E-3</v>
      </c>
      <c r="T1762" s="91">
        <v>112910155.580744</v>
      </c>
    </row>
    <row r="1763" spans="1:20" x14ac:dyDescent="0.25">
      <c r="A1763" t="s">
        <v>24</v>
      </c>
      <c r="B1763" s="10" t="str">
        <f>VLOOKUP(E1763,'Overview Cluster Days'!B:E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 s="10">
        <v>20181214</v>
      </c>
      <c r="F1763" s="11">
        <v>10</v>
      </c>
      <c r="G1763" s="55">
        <v>11907919.084999001</v>
      </c>
      <c r="H1763" s="48">
        <v>44317945.805910997</v>
      </c>
      <c r="I1763" s="48">
        <v>21676431.3789481</v>
      </c>
      <c r="J1763" s="87">
        <v>13239975.449999001</v>
      </c>
      <c r="K1763" s="87">
        <v>9195379.8976094406</v>
      </c>
      <c r="L1763" s="87">
        <v>161604.319998961</v>
      </c>
      <c r="M1763" s="87">
        <v>8102065.6950640399</v>
      </c>
      <c r="N1763" s="87">
        <v>3462602.4367128499</v>
      </c>
      <c r="O1763" s="87">
        <v>1218137.1949998499</v>
      </c>
      <c r="P1763" s="88">
        <v>584456.12245490903</v>
      </c>
      <c r="Q1763" s="89">
        <v>100337651.617466</v>
      </c>
      <c r="R1763" s="87">
        <v>13528865.7692306</v>
      </c>
      <c r="S1763" s="90">
        <v>-1.0845947079360501E-2</v>
      </c>
      <c r="T1763" s="91">
        <v>113866517.37585101</v>
      </c>
    </row>
    <row r="1764" spans="1:20" x14ac:dyDescent="0.25">
      <c r="A1764" t="s">
        <v>24</v>
      </c>
      <c r="B1764" s="10" t="str">
        <f>VLOOKUP(E1764,'Overview Cluster Days'!B:E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 s="10">
        <v>20181214</v>
      </c>
      <c r="F1764" s="11">
        <v>11</v>
      </c>
      <c r="G1764" s="55">
        <v>11337830.734999999</v>
      </c>
      <c r="H1764" s="48">
        <v>43624724.995332897</v>
      </c>
      <c r="I1764" s="48">
        <v>21085741.302302498</v>
      </c>
      <c r="J1764" s="87">
        <v>12936247.669999801</v>
      </c>
      <c r="K1764" s="87">
        <v>9212284.4423756097</v>
      </c>
      <c r="L1764" s="87">
        <v>130202.259994587</v>
      </c>
      <c r="M1764" s="87">
        <v>8520679.4243079294</v>
      </c>
      <c r="N1764" s="87">
        <v>3797613.8879283001</v>
      </c>
      <c r="O1764" s="87">
        <v>1224492.63999968</v>
      </c>
      <c r="P1764" s="88">
        <v>513411.753432</v>
      </c>
      <c r="Q1764" s="89">
        <v>98196829.145010799</v>
      </c>
      <c r="R1764" s="87">
        <v>14186399.9656625</v>
      </c>
      <c r="S1764" s="90">
        <v>3574.2926903376401</v>
      </c>
      <c r="T1764" s="91">
        <v>112386803.403364</v>
      </c>
    </row>
    <row r="1765" spans="1:20" x14ac:dyDescent="0.25">
      <c r="A1765" t="s">
        <v>24</v>
      </c>
      <c r="B1765" s="10" t="str">
        <f>VLOOKUP(E1765,'Overview Cluster Days'!B:E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 s="10">
        <v>20181214</v>
      </c>
      <c r="F1765" s="11">
        <v>12</v>
      </c>
      <c r="G1765" s="55">
        <v>11416486.939993801</v>
      </c>
      <c r="H1765" s="48">
        <v>44758530.877352901</v>
      </c>
      <c r="I1765" s="48">
        <v>20514356.1912998</v>
      </c>
      <c r="J1765" s="87">
        <v>12632202.202</v>
      </c>
      <c r="K1765" s="87">
        <v>9668892.5651107095</v>
      </c>
      <c r="L1765" s="87">
        <v>113624.915993806</v>
      </c>
      <c r="M1765" s="87">
        <v>8891238.15988506</v>
      </c>
      <c r="N1765" s="87">
        <v>4076853.2090764199</v>
      </c>
      <c r="O1765" s="87">
        <v>1252656.2660000001</v>
      </c>
      <c r="P1765" s="88">
        <v>490451.436090192</v>
      </c>
      <c r="Q1765" s="89">
        <v>98990468.775757194</v>
      </c>
      <c r="R1765" s="87">
        <v>14824823.9870455</v>
      </c>
      <c r="S1765" s="90">
        <v>8.2955932011827792E-3</v>
      </c>
      <c r="T1765" s="91">
        <v>113815292.771098</v>
      </c>
    </row>
    <row r="1766" spans="1:20" x14ac:dyDescent="0.25">
      <c r="A1766" t="s">
        <v>24</v>
      </c>
      <c r="B1766" s="10" t="str">
        <f>VLOOKUP(E1766,'Overview Cluster Days'!B:E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 s="10">
        <v>20181214</v>
      </c>
      <c r="F1766" s="11">
        <v>13</v>
      </c>
      <c r="G1766" s="55">
        <v>10643352.23</v>
      </c>
      <c r="H1766" s="48">
        <v>44919808.146750897</v>
      </c>
      <c r="I1766" s="48">
        <v>19792296.2592378</v>
      </c>
      <c r="J1766" s="87">
        <v>12096708.0999994</v>
      </c>
      <c r="K1766" s="87">
        <v>10384356.754977301</v>
      </c>
      <c r="L1766" s="87">
        <v>102758.379993469</v>
      </c>
      <c r="M1766" s="87">
        <v>9162746.4637544695</v>
      </c>
      <c r="N1766" s="87">
        <v>4213030.7415776998</v>
      </c>
      <c r="O1766" s="87">
        <v>1298124.31</v>
      </c>
      <c r="P1766" s="88">
        <v>460964.40735474997</v>
      </c>
      <c r="Q1766" s="89">
        <v>97836521.490965307</v>
      </c>
      <c r="R1766" s="87">
        <v>15237624.302680399</v>
      </c>
      <c r="S1766" s="90">
        <v>-6.9908144650980804E-3</v>
      </c>
      <c r="T1766" s="91">
        <v>113074145.78665499</v>
      </c>
    </row>
    <row r="1767" spans="1:20" x14ac:dyDescent="0.25">
      <c r="A1767" t="s">
        <v>24</v>
      </c>
      <c r="B1767" s="10" t="str">
        <f>VLOOKUP(E1767,'Overview Cluster Days'!B:E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 s="10">
        <v>20181214</v>
      </c>
      <c r="F1767" s="11">
        <v>14</v>
      </c>
      <c r="G1767" s="55">
        <v>11064635.4709985</v>
      </c>
      <c r="H1767" s="48">
        <v>43053972.2852512</v>
      </c>
      <c r="I1767" s="48">
        <v>18508125.186300799</v>
      </c>
      <c r="J1767" s="87">
        <v>12148335.8359998</v>
      </c>
      <c r="K1767" s="87">
        <v>10394575.3483316</v>
      </c>
      <c r="L1767" s="87">
        <v>92812.774991994898</v>
      </c>
      <c r="M1767" s="87">
        <v>8483698.33348592</v>
      </c>
      <c r="N1767" s="87">
        <v>4123971.3105426398</v>
      </c>
      <c r="O1767" s="87">
        <v>1293937.92899882</v>
      </c>
      <c r="P1767" s="88">
        <v>468952.55983131402</v>
      </c>
      <c r="Q1767" s="89">
        <v>95169644.126882002</v>
      </c>
      <c r="R1767" s="87">
        <v>14463372.907850699</v>
      </c>
      <c r="S1767" s="90">
        <v>2.4966429919004401E-3</v>
      </c>
      <c r="T1767" s="91">
        <v>109633017.037229</v>
      </c>
    </row>
    <row r="1768" spans="1:20" x14ac:dyDescent="0.25">
      <c r="A1768" t="s">
        <v>24</v>
      </c>
      <c r="B1768" s="10" t="str">
        <f>VLOOKUP(E1768,'Overview Cluster Days'!B:E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 s="10">
        <v>20181214</v>
      </c>
      <c r="F1768" s="11">
        <v>15</v>
      </c>
      <c r="G1768" s="55">
        <v>11228950.828</v>
      </c>
      <c r="H1768" s="48">
        <v>41312768.178354099</v>
      </c>
      <c r="I1768" s="48">
        <v>17047521.807443399</v>
      </c>
      <c r="J1768" s="87">
        <v>12194406.205</v>
      </c>
      <c r="K1768" s="87">
        <v>9723434.0394766405</v>
      </c>
      <c r="L1768" s="87">
        <v>81746.656000000003</v>
      </c>
      <c r="M1768" s="87">
        <v>7647701.8220800599</v>
      </c>
      <c r="N1768" s="87">
        <v>3857562.7643432501</v>
      </c>
      <c r="O1768" s="87">
        <v>1282249.5730000001</v>
      </c>
      <c r="P1768" s="88">
        <v>517587.73237866099</v>
      </c>
      <c r="Q1768" s="89">
        <v>91507081.058274105</v>
      </c>
      <c r="R1768" s="87">
        <v>13386848.547801999</v>
      </c>
      <c r="S1768" s="90">
        <v>0</v>
      </c>
      <c r="T1768" s="91">
        <v>104893929.606076</v>
      </c>
    </row>
    <row r="1769" spans="1:20" x14ac:dyDescent="0.25">
      <c r="A1769" t="s">
        <v>24</v>
      </c>
      <c r="B1769" s="10" t="str">
        <f>VLOOKUP(E1769,'Overview Cluster Days'!B:E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 s="10">
        <v>20181214</v>
      </c>
      <c r="F1769" s="11">
        <v>16</v>
      </c>
      <c r="G1769" s="55">
        <v>11738316.328</v>
      </c>
      <c r="H1769" s="48">
        <v>40939913.873476297</v>
      </c>
      <c r="I1769" s="48">
        <v>16175411.844272001</v>
      </c>
      <c r="J1769" s="87">
        <v>12366170.132999999</v>
      </c>
      <c r="K1769" s="87">
        <v>8716353.8054973502</v>
      </c>
      <c r="L1769" s="87">
        <v>67279.797999999995</v>
      </c>
      <c r="M1769" s="87">
        <v>6658802.2599880397</v>
      </c>
      <c r="N1769" s="87">
        <v>3490990.2167921099</v>
      </c>
      <c r="O1769" s="87">
        <v>1263302.9990000001</v>
      </c>
      <c r="P1769" s="88">
        <v>534852.80908070004</v>
      </c>
      <c r="Q1769" s="89">
        <v>89936165.984245598</v>
      </c>
      <c r="R1769" s="87">
        <v>12015228.0828608</v>
      </c>
      <c r="S1769" s="90">
        <v>-1.51593019254506E-2</v>
      </c>
      <c r="T1769" s="91">
        <v>101951394.051947</v>
      </c>
    </row>
    <row r="1770" spans="1:20" x14ac:dyDescent="0.25">
      <c r="A1770" t="s">
        <v>24</v>
      </c>
      <c r="B1770" s="10" t="str">
        <f>VLOOKUP(E1770,'Overview Cluster Days'!B:E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 s="10">
        <v>20181214</v>
      </c>
      <c r="F1770" s="11">
        <v>17</v>
      </c>
      <c r="G1770" s="55">
        <v>12608022.403999999</v>
      </c>
      <c r="H1770" s="48">
        <v>42177834.677726999</v>
      </c>
      <c r="I1770" s="48">
        <v>16708697.824430199</v>
      </c>
      <c r="J1770" s="87">
        <v>13122539.502</v>
      </c>
      <c r="K1770" s="87">
        <v>9516810.4771942906</v>
      </c>
      <c r="L1770" s="87">
        <v>110557.876</v>
      </c>
      <c r="M1770" s="87">
        <v>6782441.5488592796</v>
      </c>
      <c r="N1770" s="87">
        <v>3021015.4801632902</v>
      </c>
      <c r="O1770" s="87">
        <v>1192513.8899999999</v>
      </c>
      <c r="P1770" s="88">
        <v>504208.04343019403</v>
      </c>
      <c r="Q1770" s="89">
        <v>94133904.885351405</v>
      </c>
      <c r="R1770" s="87">
        <v>11610736.838452799</v>
      </c>
      <c r="S1770" s="90">
        <v>-2.0712889730930301E-2</v>
      </c>
      <c r="T1770" s="91">
        <v>105744641.703091</v>
      </c>
    </row>
    <row r="1771" spans="1:20" x14ac:dyDescent="0.25">
      <c r="A1771" t="s">
        <v>24</v>
      </c>
      <c r="B1771" s="10" t="str">
        <f>VLOOKUP(E1771,'Overview Cluster Days'!B:E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 s="10">
        <v>20181214</v>
      </c>
      <c r="F1771" s="11">
        <v>18</v>
      </c>
      <c r="G1771" s="55">
        <v>13642074.390000001</v>
      </c>
      <c r="H1771" s="48">
        <v>42228541.481980696</v>
      </c>
      <c r="I1771" s="48">
        <v>18535925.641837701</v>
      </c>
      <c r="J1771" s="87">
        <v>13882232.616</v>
      </c>
      <c r="K1771" s="87">
        <v>9268358.6918109693</v>
      </c>
      <c r="L1771" s="87">
        <v>114070.179</v>
      </c>
      <c r="M1771" s="87">
        <v>6881708.4629780203</v>
      </c>
      <c r="N1771" s="87">
        <v>2715949.45775335</v>
      </c>
      <c r="O1771" s="87">
        <v>1173994.611</v>
      </c>
      <c r="P1771" s="88">
        <v>567230.06539490004</v>
      </c>
      <c r="Q1771" s="89">
        <v>97557132.821629405</v>
      </c>
      <c r="R1771" s="87">
        <v>11452952.776126301</v>
      </c>
      <c r="S1771" s="90">
        <v>1.7814331222325602E-2</v>
      </c>
      <c r="T1771" s="91">
        <v>109010085.61556999</v>
      </c>
    </row>
    <row r="1772" spans="1:20" x14ac:dyDescent="0.25">
      <c r="A1772" t="s">
        <v>24</v>
      </c>
      <c r="B1772" s="10" t="str">
        <f>VLOOKUP(E1772,'Overview Cluster Days'!B:E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 s="10">
        <v>20181214</v>
      </c>
      <c r="F1772" s="11">
        <v>19</v>
      </c>
      <c r="G1772" s="55">
        <v>12932389.838</v>
      </c>
      <c r="H1772" s="48">
        <v>45017103.558601297</v>
      </c>
      <c r="I1772" s="48">
        <v>21511785.590918299</v>
      </c>
      <c r="J1772" s="87">
        <v>12303820.604998499</v>
      </c>
      <c r="K1772" s="87">
        <v>9079234.3593729306</v>
      </c>
      <c r="L1772" s="87">
        <v>116442.13</v>
      </c>
      <c r="M1772" s="87">
        <v>7454187.8821618697</v>
      </c>
      <c r="N1772" s="87">
        <v>2763110.3018668001</v>
      </c>
      <c r="O1772" s="87">
        <v>1253254.01999995</v>
      </c>
      <c r="P1772" s="88">
        <v>624926.00077245</v>
      </c>
      <c r="Q1772" s="89">
        <v>100844333.95189101</v>
      </c>
      <c r="R1772" s="87">
        <v>12211920.3348011</v>
      </c>
      <c r="S1772" s="90">
        <v>46450.654343415103</v>
      </c>
      <c r="T1772" s="91">
        <v>113102704.941035</v>
      </c>
    </row>
    <row r="1773" spans="1:20" x14ac:dyDescent="0.25">
      <c r="A1773" t="s">
        <v>24</v>
      </c>
      <c r="B1773" s="10" t="str">
        <f>VLOOKUP(E1773,'Overview Cluster Days'!B:E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 s="10">
        <v>20181214</v>
      </c>
      <c r="F1773" s="11">
        <v>20</v>
      </c>
      <c r="G1773" s="55">
        <v>11388706.827</v>
      </c>
      <c r="H1773" s="48">
        <v>43564770.848754101</v>
      </c>
      <c r="I1773" s="48">
        <v>20516735.7171125</v>
      </c>
      <c r="J1773" s="87">
        <v>11267548.215996901</v>
      </c>
      <c r="K1773" s="87">
        <v>8213305.5594353499</v>
      </c>
      <c r="L1773" s="87">
        <v>109673.965</v>
      </c>
      <c r="M1773" s="87">
        <v>7077719.2690060996</v>
      </c>
      <c r="N1773" s="87">
        <v>2912694.7271261499</v>
      </c>
      <c r="O1773" s="87">
        <v>1317549.7139981899</v>
      </c>
      <c r="P1773" s="88">
        <v>651170.98494340002</v>
      </c>
      <c r="Q1773" s="89">
        <v>94951067.168298796</v>
      </c>
      <c r="R1773" s="87">
        <v>12068808.6600738</v>
      </c>
      <c r="S1773" s="90">
        <v>57104.539585158796</v>
      </c>
      <c r="T1773" s="91">
        <v>107076980.36795799</v>
      </c>
    </row>
    <row r="1774" spans="1:20" x14ac:dyDescent="0.25">
      <c r="A1774" t="s">
        <v>24</v>
      </c>
      <c r="B1774" s="10" t="str">
        <f>VLOOKUP(E1774,'Overview Cluster Days'!B:E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 s="10">
        <v>20181214</v>
      </c>
      <c r="F1774" s="11">
        <v>21</v>
      </c>
      <c r="G1774" s="55">
        <v>9801792.97999762</v>
      </c>
      <c r="H1774" s="48">
        <v>40442213.137316003</v>
      </c>
      <c r="I1774" s="48">
        <v>19929495.539695401</v>
      </c>
      <c r="J1774" s="87">
        <v>9286937.7599976305</v>
      </c>
      <c r="K1774" s="87">
        <v>7854042.4031732902</v>
      </c>
      <c r="L1774" s="87">
        <v>80419.939991094507</v>
      </c>
      <c r="M1774" s="87">
        <v>7190322.3917973004</v>
      </c>
      <c r="N1774" s="87">
        <v>3040873.1938315602</v>
      </c>
      <c r="O1774" s="87">
        <v>1128772.52999762</v>
      </c>
      <c r="P1774" s="88">
        <v>496741.09921666002</v>
      </c>
      <c r="Q1774" s="89">
        <v>87314481.820179999</v>
      </c>
      <c r="R1774" s="87">
        <v>11937129.1548342</v>
      </c>
      <c r="S1774" s="90">
        <v>26634.0374258421</v>
      </c>
      <c r="T1774" s="91">
        <v>99278245.0124401</v>
      </c>
    </row>
    <row r="1775" spans="1:20" x14ac:dyDescent="0.25">
      <c r="A1775" t="s">
        <v>24</v>
      </c>
      <c r="B1775" s="10" t="str">
        <f>VLOOKUP(E1775,'Overview Cluster Days'!B:E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 s="10">
        <v>20181214</v>
      </c>
      <c r="F1775" s="11">
        <v>22</v>
      </c>
      <c r="G1775" s="55">
        <v>9077315.4140000101</v>
      </c>
      <c r="H1775" s="48">
        <v>38195263.456838302</v>
      </c>
      <c r="I1775" s="48">
        <v>16362800.878602</v>
      </c>
      <c r="J1775" s="87">
        <v>8223789.7640000004</v>
      </c>
      <c r="K1775" s="87">
        <v>8148868.3092066702</v>
      </c>
      <c r="L1775" s="87">
        <v>62181.507995097301</v>
      </c>
      <c r="M1775" s="87">
        <v>7504596.4242458101</v>
      </c>
      <c r="N1775" s="87">
        <v>3041909.0963378898</v>
      </c>
      <c r="O1775" s="87">
        <v>1204368.63999872</v>
      </c>
      <c r="P1775" s="88">
        <v>506496.57318952901</v>
      </c>
      <c r="Q1775" s="89">
        <v>80008037.822647005</v>
      </c>
      <c r="R1775" s="87">
        <v>12319552.241767</v>
      </c>
      <c r="S1775" s="90">
        <v>75262.481099715704</v>
      </c>
      <c r="T1775" s="91">
        <v>92402852.545513794</v>
      </c>
    </row>
    <row r="1776" spans="1:20" x14ac:dyDescent="0.25">
      <c r="A1776" t="s">
        <v>24</v>
      </c>
      <c r="B1776" s="10" t="str">
        <f>VLOOKUP(E1776,'Overview Cluster Days'!B:E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 s="10">
        <v>20181214</v>
      </c>
      <c r="F1776" s="11">
        <v>23</v>
      </c>
      <c r="G1776" s="55">
        <v>10001245.7439996</v>
      </c>
      <c r="H1776" s="48">
        <v>33486633.211493701</v>
      </c>
      <c r="I1776" s="48">
        <v>15903552.184323199</v>
      </c>
      <c r="J1776" s="87">
        <v>6984039.4100000001</v>
      </c>
      <c r="K1776" s="87">
        <v>7678871.9188258098</v>
      </c>
      <c r="L1776" s="87">
        <v>57657.773999999998</v>
      </c>
      <c r="M1776" s="87">
        <v>7072148.3655228596</v>
      </c>
      <c r="N1776" s="87">
        <v>2824256.5611695899</v>
      </c>
      <c r="O1776" s="87">
        <v>1320566.4999991099</v>
      </c>
      <c r="P1776" s="88">
        <v>476081.83397928899</v>
      </c>
      <c r="Q1776" s="89">
        <v>74054342.468642294</v>
      </c>
      <c r="R1776" s="87">
        <v>11750711.0346708</v>
      </c>
      <c r="S1776" s="90">
        <v>82091.436490113105</v>
      </c>
      <c r="T1776" s="91">
        <v>85887144.939803302</v>
      </c>
    </row>
    <row r="1777" spans="1:20" x14ac:dyDescent="0.25">
      <c r="A1777" t="s">
        <v>24</v>
      </c>
      <c r="B1777" s="10" t="str">
        <f>VLOOKUP(E1777,'Overview Cluster Days'!B:E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 s="10">
        <v>20181214</v>
      </c>
      <c r="F1777" s="11">
        <v>24</v>
      </c>
      <c r="G1777" s="55">
        <v>10405661.982986201</v>
      </c>
      <c r="H1777" s="48">
        <v>29598213.821539901</v>
      </c>
      <c r="I1777" s="48">
        <v>15937144.3366977</v>
      </c>
      <c r="J1777" s="87">
        <v>6890732.4500000002</v>
      </c>
      <c r="K1777" s="87">
        <v>7850036.4712584903</v>
      </c>
      <c r="L1777" s="87">
        <v>63791.609999117703</v>
      </c>
      <c r="M1777" s="87">
        <v>7405747.9545169398</v>
      </c>
      <c r="N1777" s="87">
        <v>2828883.9063528702</v>
      </c>
      <c r="O1777" s="87">
        <v>1408847.1999989101</v>
      </c>
      <c r="P1777" s="88">
        <v>575680.239292591</v>
      </c>
      <c r="Q1777" s="89">
        <v>70681789.062482193</v>
      </c>
      <c r="R1777" s="87">
        <v>12282950.9101604</v>
      </c>
      <c r="S1777" s="90">
        <v>132465.75724455199</v>
      </c>
      <c r="T1777" s="91">
        <v>83097205.729887202</v>
      </c>
    </row>
    <row r="1778" spans="1:20" x14ac:dyDescent="0.25">
      <c r="A1778" t="s">
        <v>24</v>
      </c>
      <c r="B1778" s="10" t="str">
        <f>VLOOKUP(E1778,'Overview Cluster Days'!B:E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 s="10">
        <v>20181215</v>
      </c>
      <c r="F1778" s="11">
        <v>1</v>
      </c>
      <c r="G1778" s="55">
        <v>6217988.7819961198</v>
      </c>
      <c r="H1778" s="48">
        <v>31247893.281020701</v>
      </c>
      <c r="I1778" s="48">
        <v>16617846.748264899</v>
      </c>
      <c r="J1778" s="87">
        <v>9217890.6300000008</v>
      </c>
      <c r="K1778" s="87">
        <v>7418235.0595221501</v>
      </c>
      <c r="L1778" s="87">
        <v>155119.279991174</v>
      </c>
      <c r="M1778" s="87">
        <v>7941635.3385416102</v>
      </c>
      <c r="N1778" s="87">
        <v>2402777.5392144499</v>
      </c>
      <c r="O1778" s="87">
        <v>1002669.732</v>
      </c>
      <c r="P1778" s="88">
        <v>625342.47085068305</v>
      </c>
      <c r="Q1778" s="89">
        <v>70719854.500803798</v>
      </c>
      <c r="R1778" s="87">
        <v>12127544.360597899</v>
      </c>
      <c r="S1778" s="90">
        <v>42076.303479095899</v>
      </c>
      <c r="T1778" s="88">
        <v>82889475.164880797</v>
      </c>
    </row>
    <row r="1779" spans="1:20" x14ac:dyDescent="0.25">
      <c r="A1779" t="s">
        <v>24</v>
      </c>
      <c r="B1779" s="10" t="str">
        <f>VLOOKUP(E1779,'Overview Cluster Days'!B:E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 s="10">
        <v>20181215</v>
      </c>
      <c r="F1779" s="11">
        <v>2</v>
      </c>
      <c r="G1779" s="55">
        <v>6785047.0749997701</v>
      </c>
      <c r="H1779" s="48">
        <v>31599426.091488902</v>
      </c>
      <c r="I1779" s="48">
        <v>15695093.7887564</v>
      </c>
      <c r="J1779" s="87">
        <v>8155746.1949984804</v>
      </c>
      <c r="K1779" s="87">
        <v>7433420.8361199005</v>
      </c>
      <c r="L1779" s="87">
        <v>162435.93499906</v>
      </c>
      <c r="M1779" s="87">
        <v>8338124.8277542898</v>
      </c>
      <c r="N1779" s="87">
        <v>2593919.1505543501</v>
      </c>
      <c r="O1779" s="87">
        <v>1219013.9169993801</v>
      </c>
      <c r="P1779" s="88">
        <v>584893.54606962099</v>
      </c>
      <c r="Q1779" s="89">
        <v>69668733.9863635</v>
      </c>
      <c r="R1779" s="87">
        <v>12898387.3763767</v>
      </c>
      <c r="S1779" s="90">
        <v>154600.800273773</v>
      </c>
      <c r="T1779" s="88">
        <v>82721722.163013995</v>
      </c>
    </row>
    <row r="1780" spans="1:20" x14ac:dyDescent="0.25">
      <c r="A1780" t="s">
        <v>24</v>
      </c>
      <c r="B1780" s="10" t="str">
        <f>VLOOKUP(E1780,'Overview Cluster Days'!B:E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 s="10">
        <v>20181215</v>
      </c>
      <c r="F1780" s="11">
        <v>3</v>
      </c>
      <c r="G1780" s="55">
        <v>6501672.4400000004</v>
      </c>
      <c r="H1780" s="48">
        <v>31373848.355607301</v>
      </c>
      <c r="I1780" s="48">
        <v>16146671.4224403</v>
      </c>
      <c r="J1780" s="87">
        <v>7474766.5879998701</v>
      </c>
      <c r="K1780" s="87">
        <v>7391566.11792784</v>
      </c>
      <c r="L1780" s="87">
        <v>203971.33</v>
      </c>
      <c r="M1780" s="87">
        <v>8845993.6610787101</v>
      </c>
      <c r="N1780" s="87">
        <v>2799750.0156847402</v>
      </c>
      <c r="O1780" s="87">
        <v>1418474.17799918</v>
      </c>
      <c r="P1780" s="88">
        <v>545563.26786788204</v>
      </c>
      <c r="Q1780" s="89">
        <v>68888524.923975304</v>
      </c>
      <c r="R1780" s="87">
        <v>13813752.452630499</v>
      </c>
      <c r="S1780" s="90">
        <v>58102.077470887001</v>
      </c>
      <c r="T1780" s="88">
        <v>82760379.454076707</v>
      </c>
    </row>
    <row r="1781" spans="1:20" x14ac:dyDescent="0.25">
      <c r="A1781" t="s">
        <v>24</v>
      </c>
      <c r="B1781" s="10" t="str">
        <f>VLOOKUP(E1781,'Overview Cluster Days'!B:E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 s="10">
        <v>20181215</v>
      </c>
      <c r="F1781" s="11">
        <v>4</v>
      </c>
      <c r="G1781" s="55">
        <v>6844869.5199989602</v>
      </c>
      <c r="H1781" s="48">
        <v>31649932.334227201</v>
      </c>
      <c r="I1781" s="48">
        <v>15698582.938491801</v>
      </c>
      <c r="J1781" s="87">
        <v>7095519.074</v>
      </c>
      <c r="K1781" s="87">
        <v>7762151.2124775797</v>
      </c>
      <c r="L1781" s="87">
        <v>235351.967996972</v>
      </c>
      <c r="M1781" s="87">
        <v>8971859.5964836106</v>
      </c>
      <c r="N1781" s="87">
        <v>3024815.1872879998</v>
      </c>
      <c r="O1781" s="87">
        <v>1463548.54</v>
      </c>
      <c r="P1781" s="88">
        <v>501559.11484346399</v>
      </c>
      <c r="Q1781" s="89">
        <v>69051055.079195499</v>
      </c>
      <c r="R1781" s="87">
        <v>14197134.406611999</v>
      </c>
      <c r="S1781" s="90">
        <v>-3.4004517481662298E-2</v>
      </c>
      <c r="T1781" s="88">
        <v>83248189.451803103</v>
      </c>
    </row>
    <row r="1782" spans="1:20" x14ac:dyDescent="0.25">
      <c r="A1782" t="s">
        <v>24</v>
      </c>
      <c r="B1782" s="10" t="str">
        <f>VLOOKUP(E1782,'Overview Cluster Days'!B:E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 s="10">
        <v>20181215</v>
      </c>
      <c r="F1782" s="11">
        <v>5</v>
      </c>
      <c r="G1782" s="55">
        <v>6956867.6500000004</v>
      </c>
      <c r="H1782" s="48">
        <v>30839882.911017999</v>
      </c>
      <c r="I1782" s="48">
        <v>15291114.893290799</v>
      </c>
      <c r="J1782" s="87">
        <v>6927021.9599985098</v>
      </c>
      <c r="K1782" s="87">
        <v>7343689.2240824001</v>
      </c>
      <c r="L1782" s="87">
        <v>267954.7</v>
      </c>
      <c r="M1782" s="87">
        <v>8733135.3785864506</v>
      </c>
      <c r="N1782" s="87">
        <v>3443503.0918666399</v>
      </c>
      <c r="O1782" s="87">
        <v>1442027.3999994099</v>
      </c>
      <c r="P1782" s="88">
        <v>511267.64586428698</v>
      </c>
      <c r="Q1782" s="89">
        <v>67358576.638389707</v>
      </c>
      <c r="R1782" s="87">
        <v>14397888.216316801</v>
      </c>
      <c r="S1782" s="90">
        <v>2.5195311754941899E-2</v>
      </c>
      <c r="T1782" s="88">
        <v>81756464.879901797</v>
      </c>
    </row>
    <row r="1783" spans="1:20" x14ac:dyDescent="0.25">
      <c r="A1783" t="s">
        <v>24</v>
      </c>
      <c r="B1783" s="10" t="str">
        <f>VLOOKUP(E1783,'Overview Cluster Days'!B:E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 s="10">
        <v>20181215</v>
      </c>
      <c r="F1783" s="11">
        <v>6</v>
      </c>
      <c r="G1783" s="55">
        <v>6773151.0899999999</v>
      </c>
      <c r="H1783" s="48">
        <v>30353509.9797283</v>
      </c>
      <c r="I1783" s="48">
        <v>15593272.0914155</v>
      </c>
      <c r="J1783" s="87">
        <v>7059783.3099990096</v>
      </c>
      <c r="K1783" s="87">
        <v>7205619.3730335198</v>
      </c>
      <c r="L1783" s="87">
        <v>286068.08</v>
      </c>
      <c r="M1783" s="87">
        <v>8473968.6841199994</v>
      </c>
      <c r="N1783" s="87">
        <v>3448084.2149999999</v>
      </c>
      <c r="O1783" s="87">
        <v>1466596.3899999</v>
      </c>
      <c r="P1783" s="88">
        <v>641133.65205277095</v>
      </c>
      <c r="Q1783" s="89">
        <v>66985335.8441763</v>
      </c>
      <c r="R1783" s="87">
        <v>14315851.0211727</v>
      </c>
      <c r="S1783" s="90">
        <v>1.2475585564971E-2</v>
      </c>
      <c r="T1783" s="88">
        <v>81301186.877824605</v>
      </c>
    </row>
    <row r="1784" spans="1:20" x14ac:dyDescent="0.25">
      <c r="A1784" t="s">
        <v>24</v>
      </c>
      <c r="B1784" s="10" t="str">
        <f>VLOOKUP(E1784,'Overview Cluster Days'!B:E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 s="10">
        <v>20181215</v>
      </c>
      <c r="F1784" s="11">
        <v>7</v>
      </c>
      <c r="G1784" s="55">
        <v>5534603.6649998501</v>
      </c>
      <c r="H1784" s="48">
        <v>33292434.386713799</v>
      </c>
      <c r="I1784" s="48">
        <v>15684950.059527799</v>
      </c>
      <c r="J1784" s="87">
        <v>7663320.79699938</v>
      </c>
      <c r="K1784" s="87">
        <v>7087504.7716366304</v>
      </c>
      <c r="L1784" s="87">
        <v>267164.21499688301</v>
      </c>
      <c r="M1784" s="87">
        <v>8695307.1138630193</v>
      </c>
      <c r="N1784" s="87">
        <v>3406192.5022525</v>
      </c>
      <c r="O1784" s="87">
        <v>1456190.87399977</v>
      </c>
      <c r="P1784" s="88">
        <v>671055.01831058203</v>
      </c>
      <c r="Q1784" s="89">
        <v>69262813.6798774</v>
      </c>
      <c r="R1784" s="87">
        <v>14495909.723422799</v>
      </c>
      <c r="S1784" s="90">
        <v>11885.5617131647</v>
      </c>
      <c r="T1784" s="88">
        <v>83770608.965013295</v>
      </c>
    </row>
    <row r="1785" spans="1:20" x14ac:dyDescent="0.25">
      <c r="A1785" t="s">
        <v>24</v>
      </c>
      <c r="B1785" s="10" t="str">
        <f>VLOOKUP(E1785,'Overview Cluster Days'!B:E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 s="10">
        <v>20181215</v>
      </c>
      <c r="F1785" s="11">
        <v>8</v>
      </c>
      <c r="G1785" s="55">
        <v>5817229.30799725</v>
      </c>
      <c r="H1785" s="48">
        <v>33670595.762606204</v>
      </c>
      <c r="I1785" s="48">
        <v>17414865.4618867</v>
      </c>
      <c r="J1785" s="87">
        <v>9480813.6779996902</v>
      </c>
      <c r="K1785" s="87">
        <v>8206886.1991881896</v>
      </c>
      <c r="L1785" s="87">
        <v>241427.54599526999</v>
      </c>
      <c r="M1785" s="87">
        <v>8175332.3713652696</v>
      </c>
      <c r="N1785" s="87">
        <v>3361780.1383788101</v>
      </c>
      <c r="O1785" s="87">
        <v>1365106.4199995799</v>
      </c>
      <c r="P1785" s="88">
        <v>596123.33995157399</v>
      </c>
      <c r="Q1785" s="89">
        <v>74590390.409677997</v>
      </c>
      <c r="R1785" s="87">
        <v>13739769.815690501</v>
      </c>
      <c r="S1785" s="90">
        <v>49459.438454238698</v>
      </c>
      <c r="T1785" s="88">
        <v>88379619.663822696</v>
      </c>
    </row>
    <row r="1786" spans="1:20" x14ac:dyDescent="0.25">
      <c r="A1786" t="s">
        <v>24</v>
      </c>
      <c r="B1786" s="10" t="str">
        <f>VLOOKUP(E1786,'Overview Cluster Days'!B:E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 s="10">
        <v>20181215</v>
      </c>
      <c r="F1786" s="11">
        <v>9</v>
      </c>
      <c r="G1786" s="55">
        <v>6828288.8199999202</v>
      </c>
      <c r="H1786" s="48">
        <v>35741591.345071003</v>
      </c>
      <c r="I1786" s="48">
        <v>18576654.7297295</v>
      </c>
      <c r="J1786" s="87">
        <v>10944129.789999999</v>
      </c>
      <c r="K1786" s="87">
        <v>7244062.6551700504</v>
      </c>
      <c r="L1786" s="87">
        <v>239127.04798814599</v>
      </c>
      <c r="M1786" s="87">
        <v>7483666.4988379302</v>
      </c>
      <c r="N1786" s="87">
        <v>3481644.1556505999</v>
      </c>
      <c r="O1786" s="87">
        <v>1290691.76</v>
      </c>
      <c r="P1786" s="88">
        <v>501698.03172568302</v>
      </c>
      <c r="Q1786" s="89">
        <v>79334727.339970499</v>
      </c>
      <c r="R1786" s="87">
        <v>12996827.4942024</v>
      </c>
      <c r="S1786" s="90">
        <v>87904.001161407694</v>
      </c>
      <c r="T1786" s="88">
        <v>92419458.835334301</v>
      </c>
    </row>
    <row r="1787" spans="1:20" x14ac:dyDescent="0.25">
      <c r="A1787" t="s">
        <v>24</v>
      </c>
      <c r="B1787" s="10" t="str">
        <f>VLOOKUP(E1787,'Overview Cluster Days'!B:E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 s="10">
        <v>20181215</v>
      </c>
      <c r="F1787" s="11">
        <v>10</v>
      </c>
      <c r="G1787" s="55">
        <v>7142711.3799999999</v>
      </c>
      <c r="H1787" s="48">
        <v>37296071.3209133</v>
      </c>
      <c r="I1787" s="48">
        <v>19274994.3693453</v>
      </c>
      <c r="J1787" s="87">
        <v>12242801.289995801</v>
      </c>
      <c r="K1787" s="87">
        <v>6976247.6016821396</v>
      </c>
      <c r="L1787" s="87">
        <v>239825.38</v>
      </c>
      <c r="M1787" s="87">
        <v>7887548.1103872396</v>
      </c>
      <c r="N1787" s="87">
        <v>3868261.9035960902</v>
      </c>
      <c r="O1787" s="87">
        <v>1246334.1199999</v>
      </c>
      <c r="P1787" s="88">
        <v>556748.80083846895</v>
      </c>
      <c r="Q1787" s="89">
        <v>82932825.961936593</v>
      </c>
      <c r="R1787" s="87">
        <v>13798718.3148217</v>
      </c>
      <c r="S1787" s="90">
        <v>-1.6870116814971001E-2</v>
      </c>
      <c r="T1787" s="88">
        <v>96731544.259888202</v>
      </c>
    </row>
    <row r="1788" spans="1:20" x14ac:dyDescent="0.25">
      <c r="A1788" t="s">
        <v>24</v>
      </c>
      <c r="B1788" s="10" t="str">
        <f>VLOOKUP(E1788,'Overview Cluster Days'!B:E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 s="10">
        <v>20181215</v>
      </c>
      <c r="F1788" s="11">
        <v>11</v>
      </c>
      <c r="G1788" s="55">
        <v>6822224.1789999697</v>
      </c>
      <c r="H1788" s="48">
        <v>37837592.634916797</v>
      </c>
      <c r="I1788" s="48">
        <v>19299847.747840401</v>
      </c>
      <c r="J1788" s="87">
        <v>12409364.239999801</v>
      </c>
      <c r="K1788" s="87">
        <v>6797731.5339234397</v>
      </c>
      <c r="L1788" s="87">
        <v>252068.92799492399</v>
      </c>
      <c r="M1788" s="87">
        <v>8427235.1776377391</v>
      </c>
      <c r="N1788" s="87">
        <v>4204897.3703246498</v>
      </c>
      <c r="O1788" s="87">
        <v>1241095.48499975</v>
      </c>
      <c r="P1788" s="88">
        <v>549922.26941679895</v>
      </c>
      <c r="Q1788" s="89">
        <v>83166760.3356805</v>
      </c>
      <c r="R1788" s="87">
        <v>14675219.2303739</v>
      </c>
      <c r="S1788" s="90">
        <v>7839.67692150734</v>
      </c>
      <c r="T1788" s="88">
        <v>97849819.242975801</v>
      </c>
    </row>
    <row r="1789" spans="1:20" x14ac:dyDescent="0.25">
      <c r="A1789" t="s">
        <v>24</v>
      </c>
      <c r="B1789" s="10" t="str">
        <f>VLOOKUP(E1789,'Overview Cluster Days'!B:E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 s="10">
        <v>20181215</v>
      </c>
      <c r="F1789" s="11">
        <v>12</v>
      </c>
      <c r="G1789" s="55">
        <v>6275688.1199992104</v>
      </c>
      <c r="H1789" s="48">
        <v>38824222.6293827</v>
      </c>
      <c r="I1789" s="48">
        <v>20265619.785796799</v>
      </c>
      <c r="J1789" s="87">
        <v>12079685.1499958</v>
      </c>
      <c r="K1789" s="87">
        <v>7053308.2627777299</v>
      </c>
      <c r="L1789" s="87">
        <v>267983.66999416199</v>
      </c>
      <c r="M1789" s="87">
        <v>9170082.4317653608</v>
      </c>
      <c r="N1789" s="87">
        <v>4437670.19789836</v>
      </c>
      <c r="O1789" s="87">
        <v>1255963.5999960401</v>
      </c>
      <c r="P1789" s="88">
        <v>515151.29969283898</v>
      </c>
      <c r="Q1789" s="89">
        <v>84498523.9479523</v>
      </c>
      <c r="R1789" s="87">
        <v>15646851.199346799</v>
      </c>
      <c r="S1789" s="90">
        <v>0</v>
      </c>
      <c r="T1789" s="88">
        <v>100145375.14729901</v>
      </c>
    </row>
    <row r="1790" spans="1:20" x14ac:dyDescent="0.25">
      <c r="A1790" t="s">
        <v>24</v>
      </c>
      <c r="B1790" s="10" t="str">
        <f>VLOOKUP(E1790,'Overview Cluster Days'!B:E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 s="10">
        <v>20181215</v>
      </c>
      <c r="F1790" s="11">
        <v>13</v>
      </c>
      <c r="G1790" s="55">
        <v>5658671.7070000004</v>
      </c>
      <c r="H1790" s="48">
        <v>39293459.387835503</v>
      </c>
      <c r="I1790" s="48">
        <v>20274326.963656198</v>
      </c>
      <c r="J1790" s="87">
        <v>11658933.189999999</v>
      </c>
      <c r="K1790" s="87">
        <v>6720650.7036471497</v>
      </c>
      <c r="L1790" s="87">
        <v>331438.98</v>
      </c>
      <c r="M1790" s="87">
        <v>9538221.4923481606</v>
      </c>
      <c r="N1790" s="87">
        <v>4503407.4215612998</v>
      </c>
      <c r="O1790" s="87">
        <v>1225245.655</v>
      </c>
      <c r="P1790" s="88">
        <v>544236.37425672601</v>
      </c>
      <c r="Q1790" s="89">
        <v>83606041.952138901</v>
      </c>
      <c r="R1790" s="87">
        <v>16142549.923166201</v>
      </c>
      <c r="S1790" s="90">
        <v>11923.147649811601</v>
      </c>
      <c r="T1790" s="88">
        <v>99760515.022954896</v>
      </c>
    </row>
    <row r="1791" spans="1:20" x14ac:dyDescent="0.25">
      <c r="A1791" t="s">
        <v>24</v>
      </c>
      <c r="B1791" s="10" t="str">
        <f>VLOOKUP(E1791,'Overview Cluster Days'!B:E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 s="10">
        <v>20181215</v>
      </c>
      <c r="F1791" s="11">
        <v>14</v>
      </c>
      <c r="G1791" s="55">
        <v>5266734.08</v>
      </c>
      <c r="H1791" s="48">
        <v>39409963.756774701</v>
      </c>
      <c r="I1791" s="48">
        <v>19009248.0860378</v>
      </c>
      <c r="J1791" s="87">
        <v>11143055.25</v>
      </c>
      <c r="K1791" s="87">
        <v>7241216.1347849201</v>
      </c>
      <c r="L1791" s="87">
        <v>375645.88</v>
      </c>
      <c r="M1791" s="87">
        <v>9577924.8436536696</v>
      </c>
      <c r="N1791" s="87">
        <v>4287287.3190776398</v>
      </c>
      <c r="O1791" s="87">
        <v>1245114.4199999</v>
      </c>
      <c r="P1791" s="88">
        <v>537794.44338004105</v>
      </c>
      <c r="Q1791" s="89">
        <v>82070217.307597503</v>
      </c>
      <c r="R1791" s="87">
        <v>16023766.9061113</v>
      </c>
      <c r="S1791" s="90">
        <v>0</v>
      </c>
      <c r="T1791" s="88">
        <v>98093984.213708699</v>
      </c>
    </row>
    <row r="1792" spans="1:20" x14ac:dyDescent="0.25">
      <c r="A1792" t="s">
        <v>24</v>
      </c>
      <c r="B1792" s="10" t="str">
        <f>VLOOKUP(E1792,'Overview Cluster Days'!B:E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 s="10">
        <v>20181215</v>
      </c>
      <c r="F1792" s="11">
        <v>15</v>
      </c>
      <c r="G1792" s="55">
        <v>5084716.86499862</v>
      </c>
      <c r="H1792" s="48">
        <v>37749457.569662899</v>
      </c>
      <c r="I1792" s="48">
        <v>17488636.3577011</v>
      </c>
      <c r="J1792" s="87">
        <v>10839517.1099985</v>
      </c>
      <c r="K1792" s="87">
        <v>7721040.1805915004</v>
      </c>
      <c r="L1792" s="87">
        <v>397050.78699872398</v>
      </c>
      <c r="M1792" s="87">
        <v>8676701.6275819391</v>
      </c>
      <c r="N1792" s="87">
        <v>4371361.0566804204</v>
      </c>
      <c r="O1792" s="87">
        <v>1260159.83999931</v>
      </c>
      <c r="P1792" s="88">
        <v>524927.56358649</v>
      </c>
      <c r="Q1792" s="89">
        <v>78883368.082952604</v>
      </c>
      <c r="R1792" s="87">
        <v>15230200.8748469</v>
      </c>
      <c r="S1792" s="90">
        <v>38600.953880386398</v>
      </c>
      <c r="T1792" s="88">
        <v>94152169.911679894</v>
      </c>
    </row>
    <row r="1793" spans="1:20" x14ac:dyDescent="0.25">
      <c r="A1793" t="s">
        <v>24</v>
      </c>
      <c r="B1793" s="10" t="str">
        <f>VLOOKUP(E1793,'Overview Cluster Days'!B:E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 s="10">
        <v>20181215</v>
      </c>
      <c r="F1793" s="11">
        <v>16</v>
      </c>
      <c r="G1793" s="55">
        <v>5144073.2349989396</v>
      </c>
      <c r="H1793" s="48">
        <v>37646890.4773781</v>
      </c>
      <c r="I1793" s="48">
        <v>17620098.369307999</v>
      </c>
      <c r="J1793" s="87">
        <v>10572755.99</v>
      </c>
      <c r="K1793" s="87">
        <v>8089304.44589548</v>
      </c>
      <c r="L1793" s="87">
        <v>381160.16899903998</v>
      </c>
      <c r="M1793" s="87">
        <v>7578609.5762215499</v>
      </c>
      <c r="N1793" s="87">
        <v>4587919.8951033801</v>
      </c>
      <c r="O1793" s="87">
        <v>1265172.0660000001</v>
      </c>
      <c r="P1793" s="88">
        <v>498414.74384341697</v>
      </c>
      <c r="Q1793" s="89">
        <v>79073122.517580494</v>
      </c>
      <c r="R1793" s="87">
        <v>14311276.450167401</v>
      </c>
      <c r="S1793" s="90">
        <v>62001.949417525902</v>
      </c>
      <c r="T1793" s="88">
        <v>93446400.917165399</v>
      </c>
    </row>
    <row r="1794" spans="1:20" x14ac:dyDescent="0.25">
      <c r="A1794" t="s">
        <v>24</v>
      </c>
      <c r="B1794" s="10" t="str">
        <f>VLOOKUP(E1794,'Overview Cluster Days'!B:E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 s="10">
        <v>20181215</v>
      </c>
      <c r="F1794" s="11">
        <v>17</v>
      </c>
      <c r="G1794" s="55">
        <v>5276310.29</v>
      </c>
      <c r="H1794" s="48">
        <v>36987428.502915397</v>
      </c>
      <c r="I1794" s="48">
        <v>17167534.7246616</v>
      </c>
      <c r="J1794" s="87">
        <v>11347041.874</v>
      </c>
      <c r="K1794" s="87">
        <v>8502591.8083558809</v>
      </c>
      <c r="L1794" s="87">
        <v>360071.56400000001</v>
      </c>
      <c r="M1794" s="87">
        <v>7383395.6528842198</v>
      </c>
      <c r="N1794" s="87">
        <v>4825978.9342034701</v>
      </c>
      <c r="O1794" s="87">
        <v>1272087.7320000001</v>
      </c>
      <c r="P1794" s="88">
        <v>464473.14442475</v>
      </c>
      <c r="Q1794" s="89">
        <v>79280907.199932903</v>
      </c>
      <c r="R1794" s="87">
        <v>14306007.027512399</v>
      </c>
      <c r="S1794" s="90">
        <v>81649.239487503204</v>
      </c>
      <c r="T1794" s="88">
        <v>93668563.466932803</v>
      </c>
    </row>
    <row r="1795" spans="1:20" x14ac:dyDescent="0.25">
      <c r="A1795" t="s">
        <v>24</v>
      </c>
      <c r="B1795" s="10" t="str">
        <f>VLOOKUP(E1795,'Overview Cluster Days'!B:E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 s="10">
        <v>20181215</v>
      </c>
      <c r="F1795" s="11">
        <v>18</v>
      </c>
      <c r="G1795" s="55">
        <v>6491268.82999973</v>
      </c>
      <c r="H1795" s="48">
        <v>36321773.033422999</v>
      </c>
      <c r="I1795" s="48">
        <v>17442511.1879973</v>
      </c>
      <c r="J1795" s="87">
        <v>12186404.25</v>
      </c>
      <c r="K1795" s="87">
        <v>6747978.0085961604</v>
      </c>
      <c r="L1795" s="87">
        <v>332874.61598973902</v>
      </c>
      <c r="M1795" s="87">
        <v>7498186.4243628196</v>
      </c>
      <c r="N1795" s="87">
        <v>4875709.42913788</v>
      </c>
      <c r="O1795" s="87">
        <v>1260524.65999911</v>
      </c>
      <c r="P1795" s="88">
        <v>542807.79103249998</v>
      </c>
      <c r="Q1795" s="89">
        <v>79189935.3100162</v>
      </c>
      <c r="R1795" s="87">
        <v>14510102.920522099</v>
      </c>
      <c r="S1795" s="90">
        <v>46201.215023346202</v>
      </c>
      <c r="T1795" s="88">
        <v>93746239.445561603</v>
      </c>
    </row>
    <row r="1796" spans="1:20" x14ac:dyDescent="0.25">
      <c r="A1796" t="s">
        <v>24</v>
      </c>
      <c r="B1796" s="10" t="str">
        <f>VLOOKUP(E1796,'Overview Cluster Days'!B:E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 s="10">
        <v>20181215</v>
      </c>
      <c r="F1796" s="11">
        <v>19</v>
      </c>
      <c r="G1796" s="55">
        <v>6132923.5880000005</v>
      </c>
      <c r="H1796" s="48">
        <v>36039882.4460757</v>
      </c>
      <c r="I1796" s="48">
        <v>17858679.085843101</v>
      </c>
      <c r="J1796" s="87">
        <v>10941364.9879997</v>
      </c>
      <c r="K1796" s="87">
        <v>8669257.8706950694</v>
      </c>
      <c r="L1796" s="87">
        <v>375554.92800000001</v>
      </c>
      <c r="M1796" s="87">
        <v>7568372.4399932502</v>
      </c>
      <c r="N1796" s="87">
        <v>5273486.8668279499</v>
      </c>
      <c r="O1796" s="87">
        <v>1331749.00799984</v>
      </c>
      <c r="P1796" s="88">
        <v>560607.48459581204</v>
      </c>
      <c r="Q1796" s="89">
        <v>79642107.9786136</v>
      </c>
      <c r="R1796" s="87">
        <v>15109770.727416901</v>
      </c>
      <c r="S1796" s="90">
        <v>128693.8583759</v>
      </c>
      <c r="T1796" s="88">
        <v>94880572.564406395</v>
      </c>
    </row>
    <row r="1797" spans="1:20" x14ac:dyDescent="0.25">
      <c r="A1797" t="s">
        <v>24</v>
      </c>
      <c r="B1797" s="10" t="str">
        <f>VLOOKUP(E1797,'Overview Cluster Days'!B:E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 s="10">
        <v>20181215</v>
      </c>
      <c r="F1797" s="11">
        <v>20</v>
      </c>
      <c r="G1797" s="55">
        <v>5008068.2460000003</v>
      </c>
      <c r="H1797" s="48">
        <v>34677872.553486302</v>
      </c>
      <c r="I1797" s="48">
        <v>18790949.210614402</v>
      </c>
      <c r="J1797" s="87">
        <v>9844271.8849993702</v>
      </c>
      <c r="K1797" s="87">
        <v>8147628.9582563099</v>
      </c>
      <c r="L1797" s="87">
        <v>456925.793984544</v>
      </c>
      <c r="M1797" s="87">
        <v>7886394.8326734202</v>
      </c>
      <c r="N1797" s="87">
        <v>5571528.8976600897</v>
      </c>
      <c r="O1797" s="87">
        <v>1431128.16799977</v>
      </c>
      <c r="P1797" s="88">
        <v>554675.71687674301</v>
      </c>
      <c r="Q1797" s="89">
        <v>76468790.853356302</v>
      </c>
      <c r="R1797" s="87">
        <v>15900653.4091946</v>
      </c>
      <c r="S1797" s="90">
        <v>144465.02331163001</v>
      </c>
      <c r="T1797" s="88">
        <v>92513909.285862505</v>
      </c>
    </row>
    <row r="1798" spans="1:20" x14ac:dyDescent="0.25">
      <c r="A1798" t="s">
        <v>24</v>
      </c>
      <c r="B1798" s="10" t="str">
        <f>VLOOKUP(E1798,'Overview Cluster Days'!B:E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 s="10">
        <v>20181215</v>
      </c>
      <c r="F1798" s="11">
        <v>21</v>
      </c>
      <c r="G1798" s="55">
        <v>4484994.6699999003</v>
      </c>
      <c r="H1798" s="48">
        <v>32804432.375368901</v>
      </c>
      <c r="I1798" s="48">
        <v>17603394.150820401</v>
      </c>
      <c r="J1798" s="87">
        <v>8920677.7799999993</v>
      </c>
      <c r="K1798" s="87">
        <v>8148198.6221599197</v>
      </c>
      <c r="L1798" s="87">
        <v>535079.54</v>
      </c>
      <c r="M1798" s="87">
        <v>8340186.1458654404</v>
      </c>
      <c r="N1798" s="87">
        <v>5783754.1345020598</v>
      </c>
      <c r="O1798" s="87">
        <v>1524926.09</v>
      </c>
      <c r="P1798" s="88">
        <v>512177.35476306599</v>
      </c>
      <c r="Q1798" s="89">
        <v>71961697.598349199</v>
      </c>
      <c r="R1798" s="87">
        <v>16696123.2651306</v>
      </c>
      <c r="S1798" s="90">
        <v>138396.79367066899</v>
      </c>
      <c r="T1798" s="88">
        <v>88796217.657150403</v>
      </c>
    </row>
    <row r="1799" spans="1:20" x14ac:dyDescent="0.25">
      <c r="A1799" t="s">
        <v>24</v>
      </c>
      <c r="B1799" s="10" t="str">
        <f>VLOOKUP(E1799,'Overview Cluster Days'!B:E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 s="10">
        <v>20181215</v>
      </c>
      <c r="F1799" s="11">
        <v>22</v>
      </c>
      <c r="G1799" s="55">
        <v>4201698.7300000004</v>
      </c>
      <c r="H1799" s="48">
        <v>31031119.069487698</v>
      </c>
      <c r="I1799" s="48">
        <v>16038054.971594799</v>
      </c>
      <c r="J1799" s="87">
        <v>8736241.2009986993</v>
      </c>
      <c r="K1799" s="87">
        <v>7935846.8722627498</v>
      </c>
      <c r="L1799" s="87">
        <v>567661.51599999995</v>
      </c>
      <c r="M1799" s="87">
        <v>8318115.1917212</v>
      </c>
      <c r="N1799" s="87">
        <v>5849124.0449999999</v>
      </c>
      <c r="O1799" s="87">
        <v>1497759.8589999999</v>
      </c>
      <c r="P1799" s="88">
        <v>534489.19635121897</v>
      </c>
      <c r="Q1799" s="89">
        <v>67942960.844344005</v>
      </c>
      <c r="R1799" s="87">
        <v>16767149.808072399</v>
      </c>
      <c r="S1799" s="90">
        <v>84173.354624221698</v>
      </c>
      <c r="T1799" s="88">
        <v>84794284.007040605</v>
      </c>
    </row>
    <row r="1800" spans="1:20" x14ac:dyDescent="0.25">
      <c r="A1800" t="s">
        <v>24</v>
      </c>
      <c r="B1800" s="10" t="str">
        <f>VLOOKUP(E1800,'Overview Cluster Days'!B:E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 s="10">
        <v>20181215</v>
      </c>
      <c r="F1800" s="11">
        <v>23</v>
      </c>
      <c r="G1800" s="55">
        <v>4467596.0020000003</v>
      </c>
      <c r="H1800" s="48">
        <v>30920799.229664098</v>
      </c>
      <c r="I1800" s="48">
        <v>15927320.498305099</v>
      </c>
      <c r="J1800" s="87">
        <v>9180409.6600000001</v>
      </c>
      <c r="K1800" s="87">
        <v>7974352.4725752696</v>
      </c>
      <c r="L1800" s="87">
        <v>545065.26</v>
      </c>
      <c r="M1800" s="87">
        <v>8196901.6015201602</v>
      </c>
      <c r="N1800" s="87">
        <v>5568136.6597710997</v>
      </c>
      <c r="O1800" s="87">
        <v>1425705.8499998699</v>
      </c>
      <c r="P1800" s="88">
        <v>630391.68625342601</v>
      </c>
      <c r="Q1800" s="89">
        <v>68470477.862544596</v>
      </c>
      <c r="R1800" s="87">
        <v>16366201.0575446</v>
      </c>
      <c r="S1800" s="90">
        <v>151158.33299737499</v>
      </c>
      <c r="T1800" s="88">
        <v>84987837.253086507</v>
      </c>
    </row>
    <row r="1801" spans="1:20" x14ac:dyDescent="0.25">
      <c r="A1801" t="s">
        <v>24</v>
      </c>
      <c r="B1801" s="10" t="str">
        <f>VLOOKUP(E1801,'Overview Cluster Days'!B:E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 s="10">
        <v>20181215</v>
      </c>
      <c r="F1801" s="11">
        <v>24</v>
      </c>
      <c r="G1801" s="55">
        <v>4961844.29</v>
      </c>
      <c r="H1801" s="48">
        <v>31280379.4635543</v>
      </c>
      <c r="I1801" s="48">
        <v>16535913.5969638</v>
      </c>
      <c r="J1801" s="87">
        <v>8895078.7189999893</v>
      </c>
      <c r="K1801" s="87">
        <v>7659877.2374847503</v>
      </c>
      <c r="L1801" s="87">
        <v>524380.26800000004</v>
      </c>
      <c r="M1801" s="87">
        <v>8821062.3268065806</v>
      </c>
      <c r="N1801" s="87">
        <v>4927709.7751471698</v>
      </c>
      <c r="O1801" s="87">
        <v>1521607.8330000001</v>
      </c>
      <c r="P1801" s="88">
        <v>648834.45731531596</v>
      </c>
      <c r="Q1801" s="89">
        <v>69333093.307002798</v>
      </c>
      <c r="R1801" s="87">
        <v>16443594.6602691</v>
      </c>
      <c r="S1801" s="90">
        <v>144268.77194601399</v>
      </c>
      <c r="T1801" s="88">
        <v>85920956.739217803</v>
      </c>
    </row>
    <row r="1802" spans="1:20" x14ac:dyDescent="0.25">
      <c r="A1802" t="s">
        <v>24</v>
      </c>
      <c r="B1802" s="10" t="str">
        <f>VLOOKUP(E1802,'Overview Cluster Days'!B:E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 s="10">
        <v>20181216</v>
      </c>
      <c r="F1802" s="11">
        <v>1</v>
      </c>
      <c r="G1802" s="55">
        <v>6553155.8899999298</v>
      </c>
      <c r="H1802" s="48">
        <v>28015120.892819598</v>
      </c>
      <c r="I1802" s="48">
        <v>16009712.301338799</v>
      </c>
      <c r="J1802" s="87">
        <v>7468872.2000000002</v>
      </c>
      <c r="K1802" s="87">
        <v>6110953.2766706403</v>
      </c>
      <c r="L1802" s="87">
        <v>257355.188995715</v>
      </c>
      <c r="M1802" s="87">
        <v>9724614.5770448502</v>
      </c>
      <c r="N1802" s="87">
        <v>4159933.3293049899</v>
      </c>
      <c r="O1802" s="87">
        <v>1500105.52</v>
      </c>
      <c r="P1802" s="88">
        <v>594784.01219641196</v>
      </c>
      <c r="Q1802" s="89">
        <v>64157814.560828999</v>
      </c>
      <c r="R1802" s="87">
        <v>16236792.627542</v>
      </c>
      <c r="S1802" s="90">
        <v>194708.66979327399</v>
      </c>
      <c r="T1802" s="88">
        <v>80589315.858164296</v>
      </c>
    </row>
    <row r="1803" spans="1:20" x14ac:dyDescent="0.25">
      <c r="A1803" t="s">
        <v>24</v>
      </c>
      <c r="B1803" s="10" t="str">
        <f>VLOOKUP(E1803,'Overview Cluster Days'!B:E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 s="10">
        <v>20181216</v>
      </c>
      <c r="F1803" s="11">
        <v>2</v>
      </c>
      <c r="G1803" s="55">
        <v>6218012.16299963</v>
      </c>
      <c r="H1803" s="48">
        <v>35666142.243832402</v>
      </c>
      <c r="I1803" s="48">
        <v>14823440.237157701</v>
      </c>
      <c r="J1803" s="87">
        <v>7686875.6499992097</v>
      </c>
      <c r="K1803" s="87">
        <v>5796749.1662920201</v>
      </c>
      <c r="L1803" s="87">
        <v>463455.292999634</v>
      </c>
      <c r="M1803" s="87">
        <v>10129691.894894</v>
      </c>
      <c r="N1803" s="87">
        <v>3964903.04041164</v>
      </c>
      <c r="O1803" s="87">
        <v>1763910.76</v>
      </c>
      <c r="P1803" s="88">
        <v>556038.99900447205</v>
      </c>
      <c r="Q1803" s="89">
        <v>70191219.460281</v>
      </c>
      <c r="R1803" s="87">
        <v>16877999.987309799</v>
      </c>
      <c r="S1803" s="90">
        <v>165564.01028509499</v>
      </c>
      <c r="T1803" s="88">
        <v>87234783.457875803</v>
      </c>
    </row>
    <row r="1804" spans="1:20" x14ac:dyDescent="0.25">
      <c r="A1804" t="s">
        <v>24</v>
      </c>
      <c r="B1804" s="10" t="str">
        <f>VLOOKUP(E1804,'Overview Cluster Days'!B:E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 s="10">
        <v>20181216</v>
      </c>
      <c r="F1804" s="11">
        <v>3</v>
      </c>
      <c r="G1804" s="55">
        <v>6387666.1079992903</v>
      </c>
      <c r="H1804" s="48">
        <v>38627694.4411413</v>
      </c>
      <c r="I1804" s="48">
        <v>13543560.6610115</v>
      </c>
      <c r="J1804" s="87">
        <v>7913325.26199969</v>
      </c>
      <c r="K1804" s="87">
        <v>6470724.72086302</v>
      </c>
      <c r="L1804" s="87">
        <v>549603.07999928796</v>
      </c>
      <c r="M1804" s="87">
        <v>10297408.984347099</v>
      </c>
      <c r="N1804" s="87">
        <v>3765468.1304143099</v>
      </c>
      <c r="O1804" s="87">
        <v>1704352.18099989</v>
      </c>
      <c r="P1804" s="88">
        <v>559904.31743891304</v>
      </c>
      <c r="Q1804" s="89">
        <v>72942971.193014801</v>
      </c>
      <c r="R1804" s="87">
        <v>16876736.6931995</v>
      </c>
      <c r="S1804" s="90">
        <v>120802.27646877999</v>
      </c>
      <c r="T1804" s="88">
        <v>89940510.1626831</v>
      </c>
    </row>
    <row r="1805" spans="1:20" x14ac:dyDescent="0.25">
      <c r="A1805" t="s">
        <v>24</v>
      </c>
      <c r="B1805" s="10" t="str">
        <f>VLOOKUP(E1805,'Overview Cluster Days'!B:E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 s="10">
        <v>20181216</v>
      </c>
      <c r="F1805" s="11">
        <v>4</v>
      </c>
      <c r="G1805" s="55">
        <v>6321343.7959987996</v>
      </c>
      <c r="H1805" s="48">
        <v>39486530.907246903</v>
      </c>
      <c r="I1805" s="48">
        <v>11983250.7199203</v>
      </c>
      <c r="J1805" s="87">
        <v>7003971.75</v>
      </c>
      <c r="K1805" s="87">
        <v>6831777.0141969901</v>
      </c>
      <c r="L1805" s="87">
        <v>533977.99800000002</v>
      </c>
      <c r="M1805" s="87">
        <v>10263411.573030099</v>
      </c>
      <c r="N1805" s="87">
        <v>3611182.4714676002</v>
      </c>
      <c r="O1805" s="87">
        <v>1605821.87</v>
      </c>
      <c r="P1805" s="88">
        <v>461732.694708222</v>
      </c>
      <c r="Q1805" s="89">
        <v>71626874.187362999</v>
      </c>
      <c r="R1805" s="87">
        <v>16476126.607205899</v>
      </c>
      <c r="S1805" s="90">
        <v>90039.973471419406</v>
      </c>
      <c r="T1805" s="88">
        <v>88193040.768040404</v>
      </c>
    </row>
    <row r="1806" spans="1:20" x14ac:dyDescent="0.25">
      <c r="A1806" t="s">
        <v>24</v>
      </c>
      <c r="B1806" s="10" t="str">
        <f>VLOOKUP(E1806,'Overview Cluster Days'!B:E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 s="10">
        <v>20181216</v>
      </c>
      <c r="F1806" s="11">
        <v>5</v>
      </c>
      <c r="G1806" s="55">
        <v>6294696.3839999996</v>
      </c>
      <c r="H1806" s="48">
        <v>38748234.007994398</v>
      </c>
      <c r="I1806" s="48">
        <v>11791951.259465201</v>
      </c>
      <c r="J1806" s="87">
        <v>6527741.2519992301</v>
      </c>
      <c r="K1806" s="87">
        <v>6644337.2318836404</v>
      </c>
      <c r="L1806" s="87">
        <v>491123.70799999998</v>
      </c>
      <c r="M1806" s="87">
        <v>10288074.422290901</v>
      </c>
      <c r="N1806" s="87">
        <v>3455069.8225211198</v>
      </c>
      <c r="O1806" s="87">
        <v>1565834.4419997199</v>
      </c>
      <c r="P1806" s="88">
        <v>457021.62581250002</v>
      </c>
      <c r="Q1806" s="89">
        <v>70006960.135342404</v>
      </c>
      <c r="R1806" s="87">
        <v>16257124.0206242</v>
      </c>
      <c r="S1806" s="90">
        <v>87780.100573395393</v>
      </c>
      <c r="T1806" s="88">
        <v>86351864.25654</v>
      </c>
    </row>
    <row r="1807" spans="1:20" x14ac:dyDescent="0.25">
      <c r="A1807" t="s">
        <v>24</v>
      </c>
      <c r="B1807" s="10" t="str">
        <f>VLOOKUP(E1807,'Overview Cluster Days'!B:E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 s="10">
        <v>20181216</v>
      </c>
      <c r="F1807" s="11">
        <v>6</v>
      </c>
      <c r="G1807" s="55">
        <v>5701895.324</v>
      </c>
      <c r="H1807" s="48">
        <v>39663982.651838899</v>
      </c>
      <c r="I1807" s="48">
        <v>11824628.956292201</v>
      </c>
      <c r="J1807" s="87">
        <v>6728037.6880000001</v>
      </c>
      <c r="K1807" s="87">
        <v>6795850.2133804103</v>
      </c>
      <c r="L1807" s="87">
        <v>457614.80800000002</v>
      </c>
      <c r="M1807" s="87">
        <v>10488027.003333</v>
      </c>
      <c r="N1807" s="87">
        <v>3292080.31015589</v>
      </c>
      <c r="O1807" s="87">
        <v>1466055.936</v>
      </c>
      <c r="P1807" s="88">
        <v>548416.04226087499</v>
      </c>
      <c r="Q1807" s="89">
        <v>70714394.833511502</v>
      </c>
      <c r="R1807" s="87">
        <v>16252194.099749699</v>
      </c>
      <c r="S1807" s="90">
        <v>93927.094392669896</v>
      </c>
      <c r="T1807" s="88">
        <v>87060516.027653903</v>
      </c>
    </row>
    <row r="1808" spans="1:20" x14ac:dyDescent="0.25">
      <c r="A1808" t="s">
        <v>24</v>
      </c>
      <c r="B1808" s="10" t="str">
        <f>VLOOKUP(E1808,'Overview Cluster Days'!B:E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 s="10">
        <v>20181216</v>
      </c>
      <c r="F1808" s="11">
        <v>7</v>
      </c>
      <c r="G1808" s="55">
        <v>6238402.4800000004</v>
      </c>
      <c r="H1808" s="48">
        <v>38387784.926153503</v>
      </c>
      <c r="I1808" s="48">
        <v>12775401.523582499</v>
      </c>
      <c r="J1808" s="87">
        <v>7149694.1959999604</v>
      </c>
      <c r="K1808" s="87">
        <v>6452196.6586789899</v>
      </c>
      <c r="L1808" s="87">
        <v>436970.83</v>
      </c>
      <c r="M1808" s="87">
        <v>10715206.955155101</v>
      </c>
      <c r="N1808" s="87">
        <v>3104359.2349999999</v>
      </c>
      <c r="O1808" s="87">
        <v>1429223.5779990701</v>
      </c>
      <c r="P1808" s="88">
        <v>521571.26451787702</v>
      </c>
      <c r="Q1808" s="89">
        <v>71003479.784414902</v>
      </c>
      <c r="R1808" s="87">
        <v>16207331.862671999</v>
      </c>
      <c r="S1808" s="90">
        <v>136521.471089539</v>
      </c>
      <c r="T1808" s="88">
        <v>87347333.118176505</v>
      </c>
    </row>
    <row r="1809" spans="1:20" x14ac:dyDescent="0.25">
      <c r="A1809" t="s">
        <v>24</v>
      </c>
      <c r="B1809" s="10" t="str">
        <f>VLOOKUP(E1809,'Overview Cluster Days'!B:E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 s="10">
        <v>20181216</v>
      </c>
      <c r="F1809" s="11">
        <v>8</v>
      </c>
      <c r="G1809" s="55">
        <v>6450854.1299954904</v>
      </c>
      <c r="H1809" s="48">
        <v>32644993.678081602</v>
      </c>
      <c r="I1809" s="48">
        <v>14251536.479258999</v>
      </c>
      <c r="J1809" s="87">
        <v>7565366.7920000004</v>
      </c>
      <c r="K1809" s="87">
        <v>6537868.3957730504</v>
      </c>
      <c r="L1809" s="87">
        <v>408710.41800000001</v>
      </c>
      <c r="M1809" s="87">
        <v>10324361.818685301</v>
      </c>
      <c r="N1809" s="87">
        <v>2846897.88</v>
      </c>
      <c r="O1809" s="87">
        <v>1387630.956</v>
      </c>
      <c r="P1809" s="88">
        <v>506325.60944054899</v>
      </c>
      <c r="Q1809" s="89">
        <v>67450619.475109205</v>
      </c>
      <c r="R1809" s="87">
        <v>15473926.682125799</v>
      </c>
      <c r="S1809" s="90">
        <v>180659.08589761399</v>
      </c>
      <c r="T1809" s="88">
        <v>83105205.243132606</v>
      </c>
    </row>
    <row r="1810" spans="1:20" x14ac:dyDescent="0.25">
      <c r="A1810" t="s">
        <v>24</v>
      </c>
      <c r="B1810" s="10" t="str">
        <f>VLOOKUP(E1810,'Overview Cluster Days'!B:E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 s="10">
        <v>20181216</v>
      </c>
      <c r="F1810" s="11">
        <v>9</v>
      </c>
      <c r="G1810" s="55">
        <v>7276082.7899982501</v>
      </c>
      <c r="H1810" s="48">
        <v>29576414.721868999</v>
      </c>
      <c r="I1810" s="48">
        <v>14596495.7588645</v>
      </c>
      <c r="J1810" s="87">
        <v>8227461.0889991</v>
      </c>
      <c r="K1810" s="87">
        <v>7034388.2904079696</v>
      </c>
      <c r="L1810" s="87">
        <v>353887.32500000001</v>
      </c>
      <c r="M1810" s="87">
        <v>9236450.5188398995</v>
      </c>
      <c r="N1810" s="87">
        <v>2779000</v>
      </c>
      <c r="O1810" s="87">
        <v>1167995.6299999999</v>
      </c>
      <c r="P1810" s="88">
        <v>460918.40065494902</v>
      </c>
      <c r="Q1810" s="89">
        <v>66710842.6501389</v>
      </c>
      <c r="R1810" s="87">
        <v>13998251.874494901</v>
      </c>
      <c r="S1810" s="90">
        <v>141155.081218551</v>
      </c>
      <c r="T1810" s="88">
        <v>80850249.605852306</v>
      </c>
    </row>
    <row r="1811" spans="1:20" x14ac:dyDescent="0.25">
      <c r="A1811" t="s">
        <v>24</v>
      </c>
      <c r="B1811" s="10" t="str">
        <f>VLOOKUP(E1811,'Overview Cluster Days'!B:E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 s="10">
        <v>20181216</v>
      </c>
      <c r="F1811" s="11">
        <v>10</v>
      </c>
      <c r="G1811" s="55">
        <v>8084280.8519984502</v>
      </c>
      <c r="H1811" s="48">
        <v>32551920.2790922</v>
      </c>
      <c r="I1811" s="48">
        <v>14760036.0011624</v>
      </c>
      <c r="J1811" s="87">
        <v>8666561.4900000002</v>
      </c>
      <c r="K1811" s="87">
        <v>7369323.6994696204</v>
      </c>
      <c r="L1811" s="87">
        <v>324734.158</v>
      </c>
      <c r="M1811" s="87">
        <v>8775623.5490503293</v>
      </c>
      <c r="N1811" s="87">
        <v>2903423.8165351502</v>
      </c>
      <c r="O1811" s="87">
        <v>1102559.53</v>
      </c>
      <c r="P1811" s="88">
        <v>455821.21224826999</v>
      </c>
      <c r="Q1811" s="89">
        <v>71432122.321722597</v>
      </c>
      <c r="R1811" s="87">
        <v>13562162.265833801</v>
      </c>
      <c r="S1811" s="90">
        <v>149070.025247101</v>
      </c>
      <c r="T1811" s="88">
        <v>85143354.612803504</v>
      </c>
    </row>
    <row r="1812" spans="1:20" x14ac:dyDescent="0.25">
      <c r="A1812" t="s">
        <v>24</v>
      </c>
      <c r="B1812" s="10" t="str">
        <f>VLOOKUP(E1812,'Overview Cluster Days'!B:E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 s="10">
        <v>20181216</v>
      </c>
      <c r="F1812" s="11">
        <v>11</v>
      </c>
      <c r="G1812" s="55">
        <v>8017779.0019952198</v>
      </c>
      <c r="H1812" s="48">
        <v>31037147.389663599</v>
      </c>
      <c r="I1812" s="48">
        <v>13958166.8997343</v>
      </c>
      <c r="J1812" s="87">
        <v>9095209.0199980196</v>
      </c>
      <c r="K1812" s="87">
        <v>7428875.2147633797</v>
      </c>
      <c r="L1812" s="87">
        <v>278197.03399999999</v>
      </c>
      <c r="M1812" s="87">
        <v>8518984.2445749491</v>
      </c>
      <c r="N1812" s="87">
        <v>3076251.4049946601</v>
      </c>
      <c r="O1812" s="87">
        <v>1066505.48999901</v>
      </c>
      <c r="P1812" s="88">
        <v>427865.42761186598</v>
      </c>
      <c r="Q1812" s="89">
        <v>69537177.526154503</v>
      </c>
      <c r="R1812" s="87">
        <v>13367803.601180499</v>
      </c>
      <c r="S1812" s="90">
        <v>158298.54861518901</v>
      </c>
      <c r="T1812" s="88">
        <v>83063279.675950199</v>
      </c>
    </row>
    <row r="1813" spans="1:20" x14ac:dyDescent="0.25">
      <c r="A1813" t="s">
        <v>24</v>
      </c>
      <c r="B1813" s="10" t="str">
        <f>VLOOKUP(E1813,'Overview Cluster Days'!B:E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 s="10">
        <v>20181216</v>
      </c>
      <c r="F1813" s="11">
        <v>12</v>
      </c>
      <c r="G1813" s="55">
        <v>8690728.7300000004</v>
      </c>
      <c r="H1813" s="48">
        <v>29901897.421278302</v>
      </c>
      <c r="I1813" s="48">
        <v>14243364.144033</v>
      </c>
      <c r="J1813" s="87">
        <v>9491049.8919991199</v>
      </c>
      <c r="K1813" s="87">
        <v>7924199.32553434</v>
      </c>
      <c r="L1813" s="87">
        <v>246665.54500000001</v>
      </c>
      <c r="M1813" s="87">
        <v>8032480.7850416303</v>
      </c>
      <c r="N1813" s="87">
        <v>3209465.4879999999</v>
      </c>
      <c r="O1813" s="87">
        <v>1013822.3439991201</v>
      </c>
      <c r="P1813" s="88">
        <v>484529.11910147202</v>
      </c>
      <c r="Q1813" s="89">
        <v>70251239.512844697</v>
      </c>
      <c r="R1813" s="87">
        <v>12986963.281142199</v>
      </c>
      <c r="S1813" s="90">
        <v>138793.91242868101</v>
      </c>
      <c r="T1813" s="88">
        <v>83376996.706415594</v>
      </c>
    </row>
    <row r="1814" spans="1:20" x14ac:dyDescent="0.25">
      <c r="A1814" t="s">
        <v>24</v>
      </c>
      <c r="B1814" s="10" t="str">
        <f>VLOOKUP(E1814,'Overview Cluster Days'!B:E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 s="10">
        <v>20181216</v>
      </c>
      <c r="F1814" s="11">
        <v>13</v>
      </c>
      <c r="G1814" s="55">
        <v>8739878.4469983596</v>
      </c>
      <c r="H1814" s="48">
        <v>30315262.999003399</v>
      </c>
      <c r="I1814" s="48">
        <v>15296202.271040101</v>
      </c>
      <c r="J1814" s="87">
        <v>9599083.0399999991</v>
      </c>
      <c r="K1814" s="87">
        <v>7257955.3208585801</v>
      </c>
      <c r="L1814" s="87">
        <v>238427.06999884199</v>
      </c>
      <c r="M1814" s="87">
        <v>8007266.35148519</v>
      </c>
      <c r="N1814" s="87">
        <v>3227541.2609993801</v>
      </c>
      <c r="O1814" s="87">
        <v>965566.65</v>
      </c>
      <c r="P1814" s="88">
        <v>475133.08152433898</v>
      </c>
      <c r="Q1814" s="89">
        <v>71208382.077900395</v>
      </c>
      <c r="R1814" s="87">
        <v>12913934.414007699</v>
      </c>
      <c r="S1814" s="90">
        <v>137083.697571442</v>
      </c>
      <c r="T1814" s="88">
        <v>84259400.189479604</v>
      </c>
    </row>
    <row r="1815" spans="1:20" x14ac:dyDescent="0.25">
      <c r="A1815" t="s">
        <v>24</v>
      </c>
      <c r="B1815" s="10" t="str">
        <f>VLOOKUP(E1815,'Overview Cluster Days'!B:E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 s="10">
        <v>20181216</v>
      </c>
      <c r="F1815" s="11">
        <v>14</v>
      </c>
      <c r="G1815" s="55">
        <v>8187198.6100000003</v>
      </c>
      <c r="H1815" s="48">
        <v>31397136.040766899</v>
      </c>
      <c r="I1815" s="48">
        <v>13927815.7961566</v>
      </c>
      <c r="J1815" s="87">
        <v>9684041.2449968904</v>
      </c>
      <c r="K1815" s="87">
        <v>6442262.8090712801</v>
      </c>
      <c r="L1815" s="87">
        <v>243911.82500000001</v>
      </c>
      <c r="M1815" s="87">
        <v>7428616.1123953704</v>
      </c>
      <c r="N1815" s="87">
        <v>3148030.0069681499</v>
      </c>
      <c r="O1815" s="87">
        <v>944818.77499995101</v>
      </c>
      <c r="P1815" s="88">
        <v>482347.16198435402</v>
      </c>
      <c r="Q1815" s="89">
        <v>69638454.500991702</v>
      </c>
      <c r="R1815" s="87">
        <v>12247723.8813478</v>
      </c>
      <c r="S1815" s="90">
        <v>104773.860121811</v>
      </c>
      <c r="T1815" s="88">
        <v>81990952.242461294</v>
      </c>
    </row>
    <row r="1816" spans="1:20" x14ac:dyDescent="0.25">
      <c r="A1816" t="s">
        <v>24</v>
      </c>
      <c r="B1816" s="10" t="str">
        <f>VLOOKUP(E1816,'Overview Cluster Days'!B:E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 s="10">
        <v>20181216</v>
      </c>
      <c r="F1816" s="11">
        <v>15</v>
      </c>
      <c r="G1816" s="55">
        <v>7525567.7199980402</v>
      </c>
      <c r="H1816" s="48">
        <v>32874949.714440301</v>
      </c>
      <c r="I1816" s="48">
        <v>12700153.625821101</v>
      </c>
      <c r="J1816" s="87">
        <v>9812791.4450000003</v>
      </c>
      <c r="K1816" s="87">
        <v>6752778.7053532498</v>
      </c>
      <c r="L1816" s="87">
        <v>246410.645987948</v>
      </c>
      <c r="M1816" s="87">
        <v>7475994.6819715602</v>
      </c>
      <c r="N1816" s="87">
        <v>2915905.2620000001</v>
      </c>
      <c r="O1816" s="87">
        <v>901357.09499991103</v>
      </c>
      <c r="P1816" s="88">
        <v>474340.00036036898</v>
      </c>
      <c r="Q1816" s="89">
        <v>69666241.210612699</v>
      </c>
      <c r="R1816" s="87">
        <v>12014007.6853198</v>
      </c>
      <c r="S1816" s="90">
        <v>106756.535742661</v>
      </c>
      <c r="T1816" s="88">
        <v>81787005.431675106</v>
      </c>
    </row>
    <row r="1817" spans="1:20" x14ac:dyDescent="0.25">
      <c r="A1817" t="s">
        <v>24</v>
      </c>
      <c r="B1817" s="10" t="str">
        <f>VLOOKUP(E1817,'Overview Cluster Days'!B:E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 s="10">
        <v>20181216</v>
      </c>
      <c r="F1817" s="11">
        <v>16</v>
      </c>
      <c r="G1817" s="55">
        <v>7254192.8600000003</v>
      </c>
      <c r="H1817" s="48">
        <v>34256094.393612802</v>
      </c>
      <c r="I1817" s="48">
        <v>13377636.750614</v>
      </c>
      <c r="J1817" s="87">
        <v>9742562.4999999404</v>
      </c>
      <c r="K1817" s="87">
        <v>6645648.3286605002</v>
      </c>
      <c r="L1817" s="87">
        <v>233332.16799998001</v>
      </c>
      <c r="M1817" s="87">
        <v>7432689.5360316103</v>
      </c>
      <c r="N1817" s="87">
        <v>2950668.8809984899</v>
      </c>
      <c r="O1817" s="87">
        <v>894459.37</v>
      </c>
      <c r="P1817" s="88">
        <v>458534.21815819101</v>
      </c>
      <c r="Q1817" s="89">
        <v>71276134.832887203</v>
      </c>
      <c r="R1817" s="87">
        <v>11969684.173188301</v>
      </c>
      <c r="S1817" s="90">
        <v>43409.090365523502</v>
      </c>
      <c r="T1817" s="88">
        <v>83289228.096441001</v>
      </c>
    </row>
    <row r="1818" spans="1:20" x14ac:dyDescent="0.25">
      <c r="A1818" t="s">
        <v>24</v>
      </c>
      <c r="B1818" s="10" t="str">
        <f>VLOOKUP(E1818,'Overview Cluster Days'!B:E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 s="10">
        <v>20181216</v>
      </c>
      <c r="F1818" s="11">
        <v>17</v>
      </c>
      <c r="G1818" s="55">
        <v>7667908.11799799</v>
      </c>
      <c r="H1818" s="48">
        <v>35106887.172165103</v>
      </c>
      <c r="I1818" s="48">
        <v>13541804.291669199</v>
      </c>
      <c r="J1818" s="87">
        <v>10534901.9579995</v>
      </c>
      <c r="K1818" s="87">
        <v>8205903.70431027</v>
      </c>
      <c r="L1818" s="87">
        <v>204193.995</v>
      </c>
      <c r="M1818" s="87">
        <v>6998984.6714439401</v>
      </c>
      <c r="N1818" s="87">
        <v>2908743.0408027102</v>
      </c>
      <c r="O1818" s="87">
        <v>876178.30999907001</v>
      </c>
      <c r="P1818" s="88">
        <v>412059.47361444897</v>
      </c>
      <c r="Q1818" s="89">
        <v>75057405.244141996</v>
      </c>
      <c r="R1818" s="87">
        <v>11400159.4908602</v>
      </c>
      <c r="S1818" s="90">
        <v>1475.8504651645201</v>
      </c>
      <c r="T1818" s="88">
        <v>86459040.585467398</v>
      </c>
    </row>
    <row r="1819" spans="1:20" x14ac:dyDescent="0.25">
      <c r="A1819" t="s">
        <v>24</v>
      </c>
      <c r="B1819" s="10" t="str">
        <f>VLOOKUP(E1819,'Overview Cluster Days'!B:E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 s="10">
        <v>20181216</v>
      </c>
      <c r="F1819" s="11">
        <v>18</v>
      </c>
      <c r="G1819" s="55">
        <v>8530921.0639999993</v>
      </c>
      <c r="H1819" s="48">
        <v>34927962.630326398</v>
      </c>
      <c r="I1819" s="48">
        <v>14800168.422103399</v>
      </c>
      <c r="J1819" s="87">
        <v>11664081.187997</v>
      </c>
      <c r="K1819" s="87">
        <v>7235619.49314404</v>
      </c>
      <c r="L1819" s="87">
        <v>150049.63800000001</v>
      </c>
      <c r="M1819" s="87">
        <v>6866736.8869334897</v>
      </c>
      <c r="N1819" s="87">
        <v>2899286.48732787</v>
      </c>
      <c r="O1819" s="87">
        <v>880142.82400000002</v>
      </c>
      <c r="P1819" s="88">
        <v>411122.79236832302</v>
      </c>
      <c r="Q1819" s="89">
        <v>77158752.797570795</v>
      </c>
      <c r="R1819" s="87">
        <v>11207338.628629699</v>
      </c>
      <c r="S1819" s="90">
        <v>-4.8940429463982603E-2</v>
      </c>
      <c r="T1819" s="88">
        <v>88366091.377260104</v>
      </c>
    </row>
    <row r="1820" spans="1:20" x14ac:dyDescent="0.25">
      <c r="A1820" t="s">
        <v>24</v>
      </c>
      <c r="B1820" s="10" t="str">
        <f>VLOOKUP(E1820,'Overview Cluster Days'!B:E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 s="10">
        <v>20181216</v>
      </c>
      <c r="F1820" s="11">
        <v>19</v>
      </c>
      <c r="G1820" s="55">
        <v>8439865.9269984309</v>
      </c>
      <c r="H1820" s="48">
        <v>35362621.748903498</v>
      </c>
      <c r="I1820" s="48">
        <v>15875829.913999099</v>
      </c>
      <c r="J1820" s="87">
        <v>10998853.471999999</v>
      </c>
      <c r="K1820" s="87">
        <v>7381336.3997661704</v>
      </c>
      <c r="L1820" s="87">
        <v>154662.27799615101</v>
      </c>
      <c r="M1820" s="87">
        <v>6939747.6791842896</v>
      </c>
      <c r="N1820" s="87">
        <v>3189568.46780837</v>
      </c>
      <c r="O1820" s="87">
        <v>948528.91799999995</v>
      </c>
      <c r="P1820" s="88">
        <v>445212.54599049402</v>
      </c>
      <c r="Q1820" s="89">
        <v>78058507.461667106</v>
      </c>
      <c r="R1820" s="87">
        <v>11677719.888979301</v>
      </c>
      <c r="S1820" s="90">
        <v>4.3402099981904004E-3</v>
      </c>
      <c r="T1820" s="88">
        <v>89736227.354986593</v>
      </c>
    </row>
    <row r="1821" spans="1:20" x14ac:dyDescent="0.25">
      <c r="A1821" t="s">
        <v>24</v>
      </c>
      <c r="B1821" s="10" t="str">
        <f>VLOOKUP(E1821,'Overview Cluster Days'!B:E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 s="10">
        <v>20181216</v>
      </c>
      <c r="F1821" s="11">
        <v>20</v>
      </c>
      <c r="G1821" s="55">
        <v>7928324.4749979703</v>
      </c>
      <c r="H1821" s="48">
        <v>35061966.711537801</v>
      </c>
      <c r="I1821" s="48">
        <v>15971320.198352801</v>
      </c>
      <c r="J1821" s="87">
        <v>10168813.171</v>
      </c>
      <c r="K1821" s="87">
        <v>6830432.3827770399</v>
      </c>
      <c r="L1821" s="87">
        <v>184666.85499292499</v>
      </c>
      <c r="M1821" s="87">
        <v>6777755.0009166701</v>
      </c>
      <c r="N1821" s="87">
        <v>3369836.3187671201</v>
      </c>
      <c r="O1821" s="87">
        <v>1001070.22299984</v>
      </c>
      <c r="P1821" s="88">
        <v>450422.91031541402</v>
      </c>
      <c r="Q1821" s="89">
        <v>75960856.938665599</v>
      </c>
      <c r="R1821" s="87">
        <v>11783751.307992</v>
      </c>
      <c r="S1821" s="90">
        <v>10060.148461852201</v>
      </c>
      <c r="T1821" s="88">
        <v>87754668.395119399</v>
      </c>
    </row>
    <row r="1822" spans="1:20" x14ac:dyDescent="0.25">
      <c r="A1822" t="s">
        <v>24</v>
      </c>
      <c r="B1822" s="10" t="str">
        <f>VLOOKUP(E1822,'Overview Cluster Days'!B:E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 s="10">
        <v>20181216</v>
      </c>
      <c r="F1822" s="11">
        <v>21</v>
      </c>
      <c r="G1822" s="55">
        <v>7136989.3319999399</v>
      </c>
      <c r="H1822" s="48">
        <v>32704235.559691399</v>
      </c>
      <c r="I1822" s="48">
        <v>15072603.7382432</v>
      </c>
      <c r="J1822" s="87">
        <v>9595917.5069999993</v>
      </c>
      <c r="K1822" s="87">
        <v>6475922.1894731503</v>
      </c>
      <c r="L1822" s="87">
        <v>237965.24398994699</v>
      </c>
      <c r="M1822" s="87">
        <v>6554507.16217166</v>
      </c>
      <c r="N1822" s="87">
        <v>3548753.9526137998</v>
      </c>
      <c r="O1822" s="87">
        <v>1008730.845</v>
      </c>
      <c r="P1822" s="88">
        <v>438782.48034246301</v>
      </c>
      <c r="Q1822" s="89">
        <v>70985668.326407701</v>
      </c>
      <c r="R1822" s="87">
        <v>11788739.6841179</v>
      </c>
      <c r="S1822" s="90">
        <v>50003.059491332599</v>
      </c>
      <c r="T1822" s="88">
        <v>82824411.070016906</v>
      </c>
    </row>
    <row r="1823" spans="1:20" x14ac:dyDescent="0.25">
      <c r="A1823" t="s">
        <v>24</v>
      </c>
      <c r="B1823" s="10" t="str">
        <f>VLOOKUP(E1823,'Overview Cluster Days'!B:E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 s="10">
        <v>20181216</v>
      </c>
      <c r="F1823" s="11">
        <v>22</v>
      </c>
      <c r="G1823" s="55">
        <v>6324342.2579977103</v>
      </c>
      <c r="H1823" s="48">
        <v>32250787.197427299</v>
      </c>
      <c r="I1823" s="48">
        <v>13921306.7627673</v>
      </c>
      <c r="J1823" s="87">
        <v>8568564.4319984298</v>
      </c>
      <c r="K1823" s="87">
        <v>6783215.5341408597</v>
      </c>
      <c r="L1823" s="87">
        <v>292091.00598771998</v>
      </c>
      <c r="M1823" s="87">
        <v>6547603.0531773604</v>
      </c>
      <c r="N1823" s="87">
        <v>3878409.9548306698</v>
      </c>
      <c r="O1823" s="87">
        <v>1011198.18099942</v>
      </c>
      <c r="P1823" s="88">
        <v>444447.69288103102</v>
      </c>
      <c r="Q1823" s="89">
        <v>67848216.184331596</v>
      </c>
      <c r="R1823" s="87">
        <v>12173749.8878762</v>
      </c>
      <c r="S1823" s="90">
        <v>0</v>
      </c>
      <c r="T1823" s="88">
        <v>80021966.072207794</v>
      </c>
    </row>
    <row r="1824" spans="1:20" x14ac:dyDescent="0.25">
      <c r="A1824" t="s">
        <v>24</v>
      </c>
      <c r="B1824" s="10" t="str">
        <f>VLOOKUP(E1824,'Overview Cluster Days'!B:E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 s="10">
        <v>20181216</v>
      </c>
      <c r="F1824" s="11">
        <v>23</v>
      </c>
      <c r="G1824" s="55">
        <v>6336282.6030000001</v>
      </c>
      <c r="H1824" s="48">
        <v>32105088.799263101</v>
      </c>
      <c r="I1824" s="48">
        <v>13522472.2096336</v>
      </c>
      <c r="J1824" s="87">
        <v>7807566.7750000004</v>
      </c>
      <c r="K1824" s="87">
        <v>7233291.1795744598</v>
      </c>
      <c r="L1824" s="87">
        <v>301223.79499989998</v>
      </c>
      <c r="M1824" s="87">
        <v>6331339.2386918403</v>
      </c>
      <c r="N1824" s="87">
        <v>3977311.0120071401</v>
      </c>
      <c r="O1824" s="87">
        <v>1103837.105</v>
      </c>
      <c r="P1824" s="88">
        <v>489210.65398956998</v>
      </c>
      <c r="Q1824" s="89">
        <v>67004701.566471197</v>
      </c>
      <c r="R1824" s="87">
        <v>12202921.8046884</v>
      </c>
      <c r="S1824" s="90">
        <v>102680.71100178501</v>
      </c>
      <c r="T1824" s="88">
        <v>79310304.082161397</v>
      </c>
    </row>
    <row r="1825" spans="1:20" x14ac:dyDescent="0.25">
      <c r="A1825" t="s">
        <v>24</v>
      </c>
      <c r="B1825" s="10" t="str">
        <f>VLOOKUP(E1825,'Overview Cluster Days'!B:E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 s="10">
        <v>20181216</v>
      </c>
      <c r="F1825" s="11">
        <v>24</v>
      </c>
      <c r="G1825" s="55">
        <v>6292305.0059989505</v>
      </c>
      <c r="H1825" s="48">
        <v>30086178.953522298</v>
      </c>
      <c r="I1825" s="48">
        <v>13631420.870944999</v>
      </c>
      <c r="J1825" s="87">
        <v>6163347.6619990198</v>
      </c>
      <c r="K1825" s="87">
        <v>6682546.2201458504</v>
      </c>
      <c r="L1825" s="87">
        <v>342570.24999895098</v>
      </c>
      <c r="M1825" s="87">
        <v>6608555.95705528</v>
      </c>
      <c r="N1825" s="87">
        <v>3892666.1628141999</v>
      </c>
      <c r="O1825" s="87">
        <v>1105430.2199999101</v>
      </c>
      <c r="P1825" s="88">
        <v>519519.56070999597</v>
      </c>
      <c r="Q1825" s="89">
        <v>62855798.712611102</v>
      </c>
      <c r="R1825" s="87">
        <v>12468742.1505783</v>
      </c>
      <c r="S1825" s="90">
        <v>67603.767277267398</v>
      </c>
      <c r="T1825" s="88">
        <v>75392144.6304667</v>
      </c>
    </row>
    <row r="1826" spans="1:20" x14ac:dyDescent="0.25">
      <c r="A1826" t="s">
        <v>24</v>
      </c>
      <c r="B1826" s="10" t="str">
        <f>VLOOKUP(E1826,'Overview Cluster Days'!B:E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 s="10">
        <v>20181217</v>
      </c>
      <c r="F1826" s="11">
        <v>1</v>
      </c>
      <c r="G1826" s="55">
        <v>4989410.3470000001</v>
      </c>
      <c r="H1826" s="48">
        <v>36600030.5647709</v>
      </c>
      <c r="I1826" s="48">
        <v>10916092.4002616</v>
      </c>
      <c r="J1826" s="87">
        <v>7676612.7679996202</v>
      </c>
      <c r="K1826" s="87">
        <v>8328286.7884593001</v>
      </c>
      <c r="L1826" s="87">
        <v>103659.344</v>
      </c>
      <c r="M1826" s="87">
        <v>7781349.7324910099</v>
      </c>
      <c r="N1826" s="87">
        <v>4084560.3798879199</v>
      </c>
      <c r="O1826" s="87">
        <v>1315417.3909992201</v>
      </c>
      <c r="P1826" s="88">
        <v>538425.47840087395</v>
      </c>
      <c r="Q1826" s="89">
        <v>68510432.868491396</v>
      </c>
      <c r="R1826" s="87">
        <v>13823412.325779</v>
      </c>
      <c r="S1826" s="90">
        <v>8.8606263743713498E-3</v>
      </c>
      <c r="T1826" s="88">
        <v>82333845.203131095</v>
      </c>
    </row>
    <row r="1827" spans="1:20" x14ac:dyDescent="0.25">
      <c r="A1827" t="s">
        <v>24</v>
      </c>
      <c r="B1827" s="10" t="str">
        <f>VLOOKUP(E1827,'Overview Cluster Days'!B:E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 s="10">
        <v>20181217</v>
      </c>
      <c r="F1827" s="11">
        <v>2</v>
      </c>
      <c r="G1827" s="55">
        <v>4918515.602</v>
      </c>
      <c r="H1827" s="48">
        <v>37279568.231969297</v>
      </c>
      <c r="I1827" s="48">
        <v>10843511.8425496</v>
      </c>
      <c r="J1827" s="87">
        <v>6699397.2819991298</v>
      </c>
      <c r="K1827" s="87">
        <v>8113241.6478746999</v>
      </c>
      <c r="L1827" s="87">
        <v>214036.52</v>
      </c>
      <c r="M1827" s="87">
        <v>8526449.7218884006</v>
      </c>
      <c r="N1827" s="87">
        <v>4281263.1626805002</v>
      </c>
      <c r="O1827" s="87">
        <v>1529202.172</v>
      </c>
      <c r="P1827" s="88">
        <v>517842.692949738</v>
      </c>
      <c r="Q1827" s="89">
        <v>67854234.606392696</v>
      </c>
      <c r="R1827" s="87">
        <v>15068794.269518601</v>
      </c>
      <c r="S1827" s="90">
        <v>3385.4419743195199</v>
      </c>
      <c r="T1827" s="88">
        <v>82926414.317885697</v>
      </c>
    </row>
    <row r="1828" spans="1:20" x14ac:dyDescent="0.25">
      <c r="A1828" t="s">
        <v>24</v>
      </c>
      <c r="B1828" s="10" t="str">
        <f>VLOOKUP(E1828,'Overview Cluster Days'!B:E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 s="10">
        <v>20181217</v>
      </c>
      <c r="F1828" s="11">
        <v>3</v>
      </c>
      <c r="G1828" s="55">
        <v>4724692.5659999195</v>
      </c>
      <c r="H1828" s="48">
        <v>36461694.168632597</v>
      </c>
      <c r="I1828" s="48">
        <v>10242306.680454001</v>
      </c>
      <c r="J1828" s="87">
        <v>6552037.9919999801</v>
      </c>
      <c r="K1828" s="87">
        <v>7703600.3431611601</v>
      </c>
      <c r="L1828" s="87">
        <v>315353.766</v>
      </c>
      <c r="M1828" s="87">
        <v>8643262.45216172</v>
      </c>
      <c r="N1828" s="87">
        <v>4265703.4021072602</v>
      </c>
      <c r="O1828" s="87">
        <v>1589508.06999958</v>
      </c>
      <c r="P1828" s="88">
        <v>507130.24713265803</v>
      </c>
      <c r="Q1828" s="89">
        <v>65684331.750247799</v>
      </c>
      <c r="R1828" s="87">
        <v>15320957.9374012</v>
      </c>
      <c r="S1828" s="90">
        <v>-1.8281249329447701E-2</v>
      </c>
      <c r="T1828" s="88">
        <v>81005289.669367701</v>
      </c>
    </row>
    <row r="1829" spans="1:20" x14ac:dyDescent="0.25">
      <c r="A1829" t="s">
        <v>24</v>
      </c>
      <c r="B1829" s="10" t="str">
        <f>VLOOKUP(E1829,'Overview Cluster Days'!B:E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 s="10">
        <v>20181217</v>
      </c>
      <c r="F1829" s="11">
        <v>4</v>
      </c>
      <c r="G1829" s="55">
        <v>4598739.5699995495</v>
      </c>
      <c r="H1829" s="48">
        <v>36745241.222913697</v>
      </c>
      <c r="I1829" s="48">
        <v>10427154.3387348</v>
      </c>
      <c r="J1829" s="87">
        <v>6405543.1900000004</v>
      </c>
      <c r="K1829" s="87">
        <v>7783727.3830220904</v>
      </c>
      <c r="L1829" s="87">
        <v>411959.92499905999</v>
      </c>
      <c r="M1829" s="87">
        <v>8510607.5926728006</v>
      </c>
      <c r="N1829" s="87">
        <v>4451862.7086204104</v>
      </c>
      <c r="O1829" s="87">
        <v>1620270.58</v>
      </c>
      <c r="P1829" s="88">
        <v>538342.06710409897</v>
      </c>
      <c r="Q1829" s="89">
        <v>65960405.704670101</v>
      </c>
      <c r="R1829" s="87">
        <v>15533042.8733964</v>
      </c>
      <c r="S1829" s="90">
        <v>-8.9813231024891103E-3</v>
      </c>
      <c r="T1829" s="88">
        <v>81493448.569085196</v>
      </c>
    </row>
    <row r="1830" spans="1:20" x14ac:dyDescent="0.25">
      <c r="A1830" t="s">
        <v>24</v>
      </c>
      <c r="B1830" s="10" t="str">
        <f>VLOOKUP(E1830,'Overview Cluster Days'!B:E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 s="10">
        <v>20181217</v>
      </c>
      <c r="F1830" s="11">
        <v>5</v>
      </c>
      <c r="G1830" s="55">
        <v>4954015.6050000004</v>
      </c>
      <c r="H1830" s="48">
        <v>36853336.799610302</v>
      </c>
      <c r="I1830" s="48">
        <v>10557605.434718501</v>
      </c>
      <c r="J1830" s="87">
        <v>6222603.3729999997</v>
      </c>
      <c r="K1830" s="87">
        <v>8257018.6918627303</v>
      </c>
      <c r="L1830" s="87">
        <v>423309.32299999997</v>
      </c>
      <c r="M1830" s="87">
        <v>8562698.9486121293</v>
      </c>
      <c r="N1830" s="87">
        <v>4418490.0286106998</v>
      </c>
      <c r="O1830" s="87">
        <v>1682601.4439999999</v>
      </c>
      <c r="P1830" s="88">
        <v>545176.96383930405</v>
      </c>
      <c r="Q1830" s="89">
        <v>66844579.904191501</v>
      </c>
      <c r="R1830" s="87">
        <v>15632276.708062099</v>
      </c>
      <c r="S1830" s="90">
        <v>1.3587341643869899E-2</v>
      </c>
      <c r="T1830" s="88">
        <v>82476856.625841007</v>
      </c>
    </row>
    <row r="1831" spans="1:20" x14ac:dyDescent="0.25">
      <c r="A1831" t="s">
        <v>24</v>
      </c>
      <c r="B1831" s="10" t="str">
        <f>VLOOKUP(E1831,'Overview Cluster Days'!B:E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 s="10">
        <v>20181217</v>
      </c>
      <c r="F1831" s="11">
        <v>6</v>
      </c>
      <c r="G1831" s="55">
        <v>5392264.2999996198</v>
      </c>
      <c r="H1831" s="48">
        <v>38880277.7468381</v>
      </c>
      <c r="I1831" s="48">
        <v>11812505.3174461</v>
      </c>
      <c r="J1831" s="87">
        <v>6129821.2059996203</v>
      </c>
      <c r="K1831" s="87">
        <v>8944378.9515981507</v>
      </c>
      <c r="L1831" s="87">
        <v>389024.30999705102</v>
      </c>
      <c r="M1831" s="87">
        <v>8134364.9240293195</v>
      </c>
      <c r="N1831" s="87">
        <v>4117208.4067984298</v>
      </c>
      <c r="O1831" s="87">
        <v>1636813.7319990301</v>
      </c>
      <c r="P1831" s="88">
        <v>550317.38236208598</v>
      </c>
      <c r="Q1831" s="89">
        <v>71159247.521881595</v>
      </c>
      <c r="R1831" s="87">
        <v>14827728.7551859</v>
      </c>
      <c r="S1831" s="90">
        <v>55.032469398815003</v>
      </c>
      <c r="T1831" s="88">
        <v>85987031.309536904</v>
      </c>
    </row>
    <row r="1832" spans="1:20" x14ac:dyDescent="0.25">
      <c r="A1832" t="s">
        <v>24</v>
      </c>
      <c r="B1832" s="10" t="str">
        <f>VLOOKUP(E1832,'Overview Cluster Days'!B:E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 s="10">
        <v>20181217</v>
      </c>
      <c r="F1832" s="11">
        <v>7</v>
      </c>
      <c r="G1832" s="55">
        <v>6038324.54</v>
      </c>
      <c r="H1832" s="48">
        <v>45167627.572860204</v>
      </c>
      <c r="I1832" s="48">
        <v>15364774.5116711</v>
      </c>
      <c r="J1832" s="87">
        <v>7532265.2499999097</v>
      </c>
      <c r="K1832" s="87">
        <v>10370081.440811301</v>
      </c>
      <c r="L1832" s="87">
        <v>294273.51</v>
      </c>
      <c r="M1832" s="87">
        <v>7472717.08254332</v>
      </c>
      <c r="N1832" s="87">
        <v>4153100.8050830499</v>
      </c>
      <c r="O1832" s="87">
        <v>1558223.29</v>
      </c>
      <c r="P1832" s="88">
        <v>455805.34083423001</v>
      </c>
      <c r="Q1832" s="89">
        <v>84473073.315342396</v>
      </c>
      <c r="R1832" s="87">
        <v>13934120.028460599</v>
      </c>
      <c r="S1832" s="90">
        <v>-1.5869140625E-2</v>
      </c>
      <c r="T1832" s="88">
        <v>98407193.327933893</v>
      </c>
    </row>
    <row r="1833" spans="1:20" x14ac:dyDescent="0.25">
      <c r="A1833" t="s">
        <v>24</v>
      </c>
      <c r="B1833" s="10" t="str">
        <f>VLOOKUP(E1833,'Overview Cluster Days'!B:E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 s="10">
        <v>20181217</v>
      </c>
      <c r="F1833" s="11">
        <v>8</v>
      </c>
      <c r="G1833" s="55">
        <v>7742559.5799981197</v>
      </c>
      <c r="H1833" s="48">
        <v>49299191.330266498</v>
      </c>
      <c r="I1833" s="48">
        <v>17682084.539527401</v>
      </c>
      <c r="J1833" s="87">
        <v>10057990.3499991</v>
      </c>
      <c r="K1833" s="87">
        <v>9737592.8979281094</v>
      </c>
      <c r="L1833" s="87">
        <v>187200.35999811999</v>
      </c>
      <c r="M1833" s="87">
        <v>7154475.0300805504</v>
      </c>
      <c r="N1833" s="87">
        <v>3927763.5367701901</v>
      </c>
      <c r="O1833" s="87">
        <v>1154886.7399991101</v>
      </c>
      <c r="P1833" s="88">
        <v>599020.460045396</v>
      </c>
      <c r="Q1833" s="89">
        <v>94519418.697719306</v>
      </c>
      <c r="R1833" s="87">
        <v>13023346.126893399</v>
      </c>
      <c r="S1833" s="90">
        <v>3.8134764879941899E-2</v>
      </c>
      <c r="T1833" s="88">
        <v>107542764.862747</v>
      </c>
    </row>
    <row r="1834" spans="1:20" x14ac:dyDescent="0.25">
      <c r="A1834" t="s">
        <v>24</v>
      </c>
      <c r="B1834" s="10" t="str">
        <f>VLOOKUP(E1834,'Overview Cluster Days'!B:E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 s="10">
        <v>20181217</v>
      </c>
      <c r="F1834" s="11">
        <v>9</v>
      </c>
      <c r="G1834" s="55">
        <v>8554597.8949995805</v>
      </c>
      <c r="H1834" s="48">
        <v>47821080.699904397</v>
      </c>
      <c r="I1834" s="48">
        <v>16443745.6878209</v>
      </c>
      <c r="J1834" s="87">
        <v>13429165.987</v>
      </c>
      <c r="K1834" s="87">
        <v>10513520.943377599</v>
      </c>
      <c r="L1834" s="87">
        <v>176352.68257813199</v>
      </c>
      <c r="M1834" s="87">
        <v>6553119.9933801601</v>
      </c>
      <c r="N1834" s="87">
        <v>4072498.1316484902</v>
      </c>
      <c r="O1834" s="87">
        <v>1326520.236</v>
      </c>
      <c r="P1834" s="88">
        <v>641932.10440443596</v>
      </c>
      <c r="Q1834" s="89">
        <v>96762111.213102505</v>
      </c>
      <c r="R1834" s="87">
        <v>12770423.1480112</v>
      </c>
      <c r="S1834" s="90">
        <v>-1.02160647511482E-2</v>
      </c>
      <c r="T1834" s="88">
        <v>109532534.350898</v>
      </c>
    </row>
    <row r="1835" spans="1:20" x14ac:dyDescent="0.25">
      <c r="A1835" t="s">
        <v>24</v>
      </c>
      <c r="B1835" s="10" t="str">
        <f>VLOOKUP(E1835,'Overview Cluster Days'!B:E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 s="10">
        <v>20181217</v>
      </c>
      <c r="F1835" s="11">
        <v>10</v>
      </c>
      <c r="G1835" s="55">
        <v>9048724.6819988899</v>
      </c>
      <c r="H1835" s="48">
        <v>49032217.416619197</v>
      </c>
      <c r="I1835" s="48">
        <v>16323842.1576395</v>
      </c>
      <c r="J1835" s="87">
        <v>13866369.177999901</v>
      </c>
      <c r="K1835" s="87">
        <v>10451326.018184699</v>
      </c>
      <c r="L1835" s="87">
        <v>177475.136283028</v>
      </c>
      <c r="M1835" s="87">
        <v>7235968.1787497299</v>
      </c>
      <c r="N1835" s="87">
        <v>4319179.3008844396</v>
      </c>
      <c r="O1835" s="87">
        <v>1283086.59599889</v>
      </c>
      <c r="P1835" s="88">
        <v>571757.32126533298</v>
      </c>
      <c r="Q1835" s="89">
        <v>98722479.452442199</v>
      </c>
      <c r="R1835" s="87">
        <v>13587466.533181399</v>
      </c>
      <c r="S1835" s="90">
        <v>0</v>
      </c>
      <c r="T1835" s="88">
        <v>112309945.985624</v>
      </c>
    </row>
    <row r="1836" spans="1:20" x14ac:dyDescent="0.25">
      <c r="A1836" t="s">
        <v>24</v>
      </c>
      <c r="B1836" s="10" t="str">
        <f>VLOOKUP(E1836,'Overview Cluster Days'!B:E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 s="10">
        <v>20181217</v>
      </c>
      <c r="F1836" s="11">
        <v>11</v>
      </c>
      <c r="G1836" s="55">
        <v>8616249.5999999996</v>
      </c>
      <c r="H1836" s="48">
        <v>47919178.374718003</v>
      </c>
      <c r="I1836" s="48">
        <v>15645568.3454169</v>
      </c>
      <c r="J1836" s="87">
        <v>13760566.960000001</v>
      </c>
      <c r="K1836" s="87">
        <v>10518192.1590974</v>
      </c>
      <c r="L1836" s="87">
        <v>170208.060881176</v>
      </c>
      <c r="M1836" s="87">
        <v>7039534.2279204801</v>
      </c>
      <c r="N1836" s="87">
        <v>4758090.9987268699</v>
      </c>
      <c r="O1836" s="87">
        <v>1298073.81</v>
      </c>
      <c r="P1836" s="88">
        <v>605747.930486692</v>
      </c>
      <c r="Q1836" s="89">
        <v>96459755.439232305</v>
      </c>
      <c r="R1836" s="87">
        <v>13871655.0280152</v>
      </c>
      <c r="S1836" s="90">
        <v>0</v>
      </c>
      <c r="T1836" s="88">
        <v>110331410.46724799</v>
      </c>
    </row>
    <row r="1837" spans="1:20" x14ac:dyDescent="0.25">
      <c r="A1837" t="s">
        <v>24</v>
      </c>
      <c r="B1837" s="10" t="str">
        <f>VLOOKUP(E1837,'Overview Cluster Days'!B:E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 s="10">
        <v>20181217</v>
      </c>
      <c r="F1837" s="11">
        <v>12</v>
      </c>
      <c r="G1837" s="55">
        <v>8860133.9920000006</v>
      </c>
      <c r="H1837" s="48">
        <v>47377589.090282001</v>
      </c>
      <c r="I1837" s="48">
        <v>15704719.3613004</v>
      </c>
      <c r="J1837" s="87">
        <v>13741099.835999001</v>
      </c>
      <c r="K1837" s="87">
        <v>10729780.377629001</v>
      </c>
      <c r="L1837" s="87">
        <v>171262.42800000001</v>
      </c>
      <c r="M1837" s="87">
        <v>7163095.9338682396</v>
      </c>
      <c r="N1837" s="87">
        <v>4705105.4267256204</v>
      </c>
      <c r="O1837" s="87">
        <v>1288629.56399897</v>
      </c>
      <c r="P1837" s="88">
        <v>601539.14635674504</v>
      </c>
      <c r="Q1837" s="89">
        <v>96413322.657210395</v>
      </c>
      <c r="R1837" s="87">
        <v>13929632.4989496</v>
      </c>
      <c r="S1837" s="90">
        <v>9.8828123882412893E-3</v>
      </c>
      <c r="T1837" s="88">
        <v>110342955.166043</v>
      </c>
    </row>
    <row r="1838" spans="1:20" x14ac:dyDescent="0.25">
      <c r="A1838" t="s">
        <v>24</v>
      </c>
      <c r="B1838" s="10" t="str">
        <f>VLOOKUP(E1838,'Overview Cluster Days'!B:E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 s="10">
        <v>20181217</v>
      </c>
      <c r="F1838" s="11">
        <v>13</v>
      </c>
      <c r="G1838" s="55">
        <v>8026690.1579999998</v>
      </c>
      <c r="H1838" s="48">
        <v>49134841.357340202</v>
      </c>
      <c r="I1838" s="48">
        <v>15369701.791089</v>
      </c>
      <c r="J1838" s="87">
        <v>13346033.412</v>
      </c>
      <c r="K1838" s="87">
        <v>10551183.668313701</v>
      </c>
      <c r="L1838" s="87">
        <v>149691.73800000001</v>
      </c>
      <c r="M1838" s="87">
        <v>7272385.6263103196</v>
      </c>
      <c r="N1838" s="87">
        <v>4775135.9218448196</v>
      </c>
      <c r="O1838" s="87">
        <v>1300034.9779999999</v>
      </c>
      <c r="P1838" s="88">
        <v>601788.18051373097</v>
      </c>
      <c r="Q1838" s="89">
        <v>96428450.3867428</v>
      </c>
      <c r="R1838" s="87">
        <v>14099036.4446689</v>
      </c>
      <c r="S1838" s="90">
        <v>-1.92919913679361E-2</v>
      </c>
      <c r="T1838" s="88">
        <v>110527486.81212001</v>
      </c>
    </row>
    <row r="1839" spans="1:20" x14ac:dyDescent="0.25">
      <c r="A1839" t="s">
        <v>24</v>
      </c>
      <c r="B1839" s="10" t="str">
        <f>VLOOKUP(E1839,'Overview Cluster Days'!B:E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 s="10">
        <v>20181217</v>
      </c>
      <c r="F1839" s="11">
        <v>14</v>
      </c>
      <c r="G1839" s="55">
        <v>8338445.693</v>
      </c>
      <c r="H1839" s="48">
        <v>49773514.480870597</v>
      </c>
      <c r="I1839" s="48">
        <v>15456878.5836908</v>
      </c>
      <c r="J1839" s="87">
        <v>13500067.706</v>
      </c>
      <c r="K1839" s="87">
        <v>10294794.1981916</v>
      </c>
      <c r="L1839" s="87">
        <v>109319.576</v>
      </c>
      <c r="M1839" s="87">
        <v>7303363.0298004597</v>
      </c>
      <c r="N1839" s="87">
        <v>4767902.2178664496</v>
      </c>
      <c r="O1839" s="87">
        <v>1293220.0989999999</v>
      </c>
      <c r="P1839" s="88">
        <v>612030.64928950195</v>
      </c>
      <c r="Q1839" s="89">
        <v>97363700.661753103</v>
      </c>
      <c r="R1839" s="87">
        <v>14085835.5719564</v>
      </c>
      <c r="S1839" s="90">
        <v>0</v>
      </c>
      <c r="T1839" s="88">
        <v>111449536.23370899</v>
      </c>
    </row>
    <row r="1840" spans="1:20" x14ac:dyDescent="0.25">
      <c r="A1840" t="s">
        <v>24</v>
      </c>
      <c r="B1840" s="10" t="str">
        <f>VLOOKUP(E1840,'Overview Cluster Days'!B:E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 s="10">
        <v>20181217</v>
      </c>
      <c r="F1840" s="11">
        <v>15</v>
      </c>
      <c r="G1840" s="55">
        <v>8620085.3819999993</v>
      </c>
      <c r="H1840" s="48">
        <v>48759827.404770203</v>
      </c>
      <c r="I1840" s="48">
        <v>15695211.6427432</v>
      </c>
      <c r="J1840" s="87">
        <v>13407476.036</v>
      </c>
      <c r="K1840" s="87">
        <v>10326033.4774924</v>
      </c>
      <c r="L1840" s="87">
        <v>91811.17</v>
      </c>
      <c r="M1840" s="87">
        <v>7086969.1636985596</v>
      </c>
      <c r="N1840" s="87">
        <v>4479839.2275751596</v>
      </c>
      <c r="O1840" s="87">
        <v>1278117.253</v>
      </c>
      <c r="P1840" s="88">
        <v>570967.048682275</v>
      </c>
      <c r="Q1840" s="89">
        <v>96808633.9430058</v>
      </c>
      <c r="R1840" s="87">
        <v>13507703.862956</v>
      </c>
      <c r="S1840" s="90">
        <v>-1.92846674472094E-2</v>
      </c>
      <c r="T1840" s="88">
        <v>110316337.786677</v>
      </c>
    </row>
    <row r="1841" spans="1:20" x14ac:dyDescent="0.25">
      <c r="A1841" t="s">
        <v>24</v>
      </c>
      <c r="B1841" s="10" t="str">
        <f>VLOOKUP(E1841,'Overview Cluster Days'!B:E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 s="10">
        <v>20181217</v>
      </c>
      <c r="F1841" s="11">
        <v>16</v>
      </c>
      <c r="G1841" s="55">
        <v>9411386.6679991093</v>
      </c>
      <c r="H1841" s="48">
        <v>47619172.9780204</v>
      </c>
      <c r="I1841" s="48">
        <v>16264500.9402618</v>
      </c>
      <c r="J1841" s="87">
        <v>13611059.471999999</v>
      </c>
      <c r="K1841" s="87">
        <v>10704126.629225301</v>
      </c>
      <c r="L1841" s="87">
        <v>82423.164000000004</v>
      </c>
      <c r="M1841" s="87">
        <v>6449619.7269129697</v>
      </c>
      <c r="N1841" s="87">
        <v>4099062.3193636099</v>
      </c>
      <c r="O1841" s="87">
        <v>1210648.5179999799</v>
      </c>
      <c r="P1841" s="88">
        <v>576052.71064968803</v>
      </c>
      <c r="Q1841" s="89">
        <v>97610246.687506706</v>
      </c>
      <c r="R1841" s="87">
        <v>12417806.438926199</v>
      </c>
      <c r="S1841" s="90">
        <v>0</v>
      </c>
      <c r="T1841" s="88">
        <v>110028053.126433</v>
      </c>
    </row>
    <row r="1842" spans="1:20" x14ac:dyDescent="0.25">
      <c r="A1842" t="s">
        <v>24</v>
      </c>
      <c r="B1842" s="10" t="str">
        <f>VLOOKUP(E1842,'Overview Cluster Days'!B:E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 s="10">
        <v>20181217</v>
      </c>
      <c r="F1842" s="11">
        <v>17</v>
      </c>
      <c r="G1842" s="55">
        <v>10113197.26</v>
      </c>
      <c r="H1842" s="48">
        <v>44696093.040448099</v>
      </c>
      <c r="I1842" s="48">
        <v>17062521.6177698</v>
      </c>
      <c r="J1842" s="87">
        <v>14645688.599999201</v>
      </c>
      <c r="K1842" s="87">
        <v>10996999.7745561</v>
      </c>
      <c r="L1842" s="87">
        <v>75744.074999060002</v>
      </c>
      <c r="M1842" s="87">
        <v>6983438.2389762104</v>
      </c>
      <c r="N1842" s="87">
        <v>3823431.6155252699</v>
      </c>
      <c r="O1842" s="87">
        <v>1127204.95499997</v>
      </c>
      <c r="P1842" s="88">
        <v>560343.74631499895</v>
      </c>
      <c r="Q1842" s="89">
        <v>97514500.292773098</v>
      </c>
      <c r="R1842" s="87">
        <v>12570162.6308155</v>
      </c>
      <c r="S1842" s="90">
        <v>0</v>
      </c>
      <c r="T1842" s="88">
        <v>110084662.92358901</v>
      </c>
    </row>
    <row r="1843" spans="1:20" x14ac:dyDescent="0.25">
      <c r="A1843" t="s">
        <v>24</v>
      </c>
      <c r="B1843" s="10" t="str">
        <f>VLOOKUP(E1843,'Overview Cluster Days'!B:E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 s="10">
        <v>20181217</v>
      </c>
      <c r="F1843" s="11">
        <v>18</v>
      </c>
      <c r="G1843" s="55">
        <v>11381785.239177899</v>
      </c>
      <c r="H1843" s="48">
        <v>42879593.8702439</v>
      </c>
      <c r="I1843" s="48">
        <v>18101925.1819208</v>
      </c>
      <c r="J1843" s="87">
        <v>15298330.629998101</v>
      </c>
      <c r="K1843" s="87">
        <v>9781954.6307597999</v>
      </c>
      <c r="L1843" s="87">
        <v>105024.27998319799</v>
      </c>
      <c r="M1843" s="87">
        <v>6575256.7321412098</v>
      </c>
      <c r="N1843" s="87">
        <v>3487859.5349812801</v>
      </c>
      <c r="O1843" s="87">
        <v>987908.22</v>
      </c>
      <c r="P1843" s="88">
        <v>703286.52279691899</v>
      </c>
      <c r="Q1843" s="89">
        <v>97443589.552100599</v>
      </c>
      <c r="R1843" s="87">
        <v>11859335.2899026</v>
      </c>
      <c r="S1843" s="90">
        <v>11801.310502074701</v>
      </c>
      <c r="T1843" s="88">
        <v>109314726.152505</v>
      </c>
    </row>
    <row r="1844" spans="1:20" x14ac:dyDescent="0.25">
      <c r="A1844" t="s">
        <v>24</v>
      </c>
      <c r="B1844" s="10" t="str">
        <f>VLOOKUP(E1844,'Overview Cluster Days'!B:E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 s="10">
        <v>20181217</v>
      </c>
      <c r="F1844" s="11">
        <v>19</v>
      </c>
      <c r="G1844" s="55">
        <v>10801028.265000001</v>
      </c>
      <c r="H1844" s="48">
        <v>49393077.720730498</v>
      </c>
      <c r="I1844" s="48">
        <v>15851201.017617401</v>
      </c>
      <c r="J1844" s="87">
        <v>13606574.333000001</v>
      </c>
      <c r="K1844" s="87">
        <v>10079266.118339499</v>
      </c>
      <c r="L1844" s="87">
        <v>99053.214999999997</v>
      </c>
      <c r="M1844" s="87">
        <v>7585176.7935829498</v>
      </c>
      <c r="N1844" s="87">
        <v>3525608.3434479199</v>
      </c>
      <c r="O1844" s="87">
        <v>1071266.33</v>
      </c>
      <c r="P1844" s="88">
        <v>744590.19758378598</v>
      </c>
      <c r="Q1844" s="89">
        <v>99731147.454687402</v>
      </c>
      <c r="R1844" s="87">
        <v>13025694.8796147</v>
      </c>
      <c r="S1844" s="90">
        <v>9.9450685083866102E-3</v>
      </c>
      <c r="T1844" s="88">
        <v>112756842.344247</v>
      </c>
    </row>
    <row r="1845" spans="1:20" x14ac:dyDescent="0.25">
      <c r="A1845" t="s">
        <v>24</v>
      </c>
      <c r="B1845" s="10" t="str">
        <f>VLOOKUP(E1845,'Overview Cluster Days'!B:E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 s="10">
        <v>20181217</v>
      </c>
      <c r="F1845" s="11">
        <v>20</v>
      </c>
      <c r="G1845" s="55">
        <v>9276651.0299999993</v>
      </c>
      <c r="H1845" s="48">
        <v>44940850.079932101</v>
      </c>
      <c r="I1845" s="48">
        <v>15987471.1947251</v>
      </c>
      <c r="J1845" s="87">
        <v>12536146.550000001</v>
      </c>
      <c r="K1845" s="87">
        <v>9739941.5694558006</v>
      </c>
      <c r="L1845" s="87">
        <v>108970.1</v>
      </c>
      <c r="M1845" s="87">
        <v>6917262.4774475703</v>
      </c>
      <c r="N1845" s="87">
        <v>3675052.5338450801</v>
      </c>
      <c r="O1845" s="87">
        <v>1123291.19</v>
      </c>
      <c r="P1845" s="88">
        <v>721411.40374744299</v>
      </c>
      <c r="Q1845" s="89">
        <v>92481060.424113005</v>
      </c>
      <c r="R1845" s="87">
        <v>12545987.705040099</v>
      </c>
      <c r="S1845" s="90">
        <v>1.9287109375E-2</v>
      </c>
      <c r="T1845" s="88">
        <v>105027048.14844</v>
      </c>
    </row>
    <row r="1846" spans="1:20" x14ac:dyDescent="0.25">
      <c r="A1846" t="s">
        <v>24</v>
      </c>
      <c r="B1846" s="10" t="str">
        <f>VLOOKUP(E1846,'Overview Cluster Days'!B:E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 s="10">
        <v>20181217</v>
      </c>
      <c r="F1846" s="11">
        <v>21</v>
      </c>
      <c r="G1846" s="55">
        <v>7296556.2019951902</v>
      </c>
      <c r="H1846" s="48">
        <v>40609491.8493229</v>
      </c>
      <c r="I1846" s="48">
        <v>16163440.1603898</v>
      </c>
      <c r="J1846" s="87">
        <v>10695344.9139999</v>
      </c>
      <c r="K1846" s="87">
        <v>9443798.2748764493</v>
      </c>
      <c r="L1846" s="87">
        <v>195861.628</v>
      </c>
      <c r="M1846" s="87">
        <v>6912001.2170358105</v>
      </c>
      <c r="N1846" s="87">
        <v>3754730.07979147</v>
      </c>
      <c r="O1846" s="87">
        <v>1057376.7479999601</v>
      </c>
      <c r="P1846" s="88">
        <v>502066.72559936199</v>
      </c>
      <c r="Q1846" s="89">
        <v>84208631.400584206</v>
      </c>
      <c r="R1846" s="87">
        <v>12422036.3984266</v>
      </c>
      <c r="S1846" s="90">
        <v>-1.8320312723517401E-2</v>
      </c>
      <c r="T1846" s="88">
        <v>96630667.780690402</v>
      </c>
    </row>
    <row r="1847" spans="1:20" x14ac:dyDescent="0.25">
      <c r="A1847" t="s">
        <v>24</v>
      </c>
      <c r="B1847" s="10" t="str">
        <f>VLOOKUP(E1847,'Overview Cluster Days'!B:E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 s="10">
        <v>20181217</v>
      </c>
      <c r="F1847" s="11">
        <v>22</v>
      </c>
      <c r="G1847" s="55">
        <v>6473828.5530000003</v>
      </c>
      <c r="H1847" s="48">
        <v>37289732.626836799</v>
      </c>
      <c r="I1847" s="48">
        <v>13582435.012948001</v>
      </c>
      <c r="J1847" s="87">
        <v>9146344.1349999998</v>
      </c>
      <c r="K1847" s="87">
        <v>9454886.8290672302</v>
      </c>
      <c r="L1847" s="87">
        <v>237293.72200000001</v>
      </c>
      <c r="M1847" s="87">
        <v>7068206.6377208903</v>
      </c>
      <c r="N1847" s="87">
        <v>3645301.5767054702</v>
      </c>
      <c r="O1847" s="87">
        <v>999822.19399696204</v>
      </c>
      <c r="P1847" s="88">
        <v>493896.68834063201</v>
      </c>
      <c r="Q1847" s="89">
        <v>75947227.156852007</v>
      </c>
      <c r="R1847" s="87">
        <v>12444520.818763999</v>
      </c>
      <c r="S1847" s="90">
        <v>-3.3237304538488402E-2</v>
      </c>
      <c r="T1847" s="88">
        <v>88391747.9423787</v>
      </c>
    </row>
    <row r="1848" spans="1:20" x14ac:dyDescent="0.25">
      <c r="A1848" t="s">
        <v>24</v>
      </c>
      <c r="B1848" s="10" t="str">
        <f>VLOOKUP(E1848,'Overview Cluster Days'!B:E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 s="10">
        <v>20181217</v>
      </c>
      <c r="F1848" s="11">
        <v>23</v>
      </c>
      <c r="G1848" s="55">
        <v>7124699.7419962697</v>
      </c>
      <c r="H1848" s="48">
        <v>35391061.903961301</v>
      </c>
      <c r="I1848" s="48">
        <v>12487852.178417699</v>
      </c>
      <c r="J1848" s="87">
        <v>7538316.4579999996</v>
      </c>
      <c r="K1848" s="87">
        <v>9199083.0831367392</v>
      </c>
      <c r="L1848" s="87">
        <v>260771.50199122299</v>
      </c>
      <c r="M1848" s="87">
        <v>7027414.3733063601</v>
      </c>
      <c r="N1848" s="87">
        <v>3548797.6876753098</v>
      </c>
      <c r="O1848" s="87">
        <v>1142368.03799962</v>
      </c>
      <c r="P1848" s="88">
        <v>566752.05674476898</v>
      </c>
      <c r="Q1848" s="89">
        <v>71741013.365511999</v>
      </c>
      <c r="R1848" s="87">
        <v>12546103.657717301</v>
      </c>
      <c r="S1848" s="90">
        <v>35322.314298522702</v>
      </c>
      <c r="T1848" s="88">
        <v>84322439.337527797</v>
      </c>
    </row>
    <row r="1849" spans="1:20" x14ac:dyDescent="0.25">
      <c r="A1849" t="s">
        <v>24</v>
      </c>
      <c r="B1849" s="10" t="str">
        <f>VLOOKUP(E1849,'Overview Cluster Days'!B:E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 s="10">
        <v>20181217</v>
      </c>
      <c r="F1849" s="11">
        <v>24</v>
      </c>
      <c r="G1849" s="55">
        <v>6581783.8019997403</v>
      </c>
      <c r="H1849" s="48">
        <v>34163575.727412798</v>
      </c>
      <c r="I1849" s="48">
        <v>12483862.8512013</v>
      </c>
      <c r="J1849" s="87">
        <v>6279365.0819998402</v>
      </c>
      <c r="K1849" s="87">
        <v>8695431.0370690208</v>
      </c>
      <c r="L1849" s="87">
        <v>294711.335982327</v>
      </c>
      <c r="M1849" s="87">
        <v>7277582.8236909797</v>
      </c>
      <c r="N1849" s="87">
        <v>3714596.722267</v>
      </c>
      <c r="O1849" s="87">
        <v>1264664.6919992501</v>
      </c>
      <c r="P1849" s="88">
        <v>541906.92678140302</v>
      </c>
      <c r="Q1849" s="89">
        <v>68204018.499682695</v>
      </c>
      <c r="R1849" s="87">
        <v>13093462.500721</v>
      </c>
      <c r="S1849" s="90">
        <v>31530.8969982909</v>
      </c>
      <c r="T1849" s="88">
        <v>81329011.897401899</v>
      </c>
    </row>
    <row r="1850" spans="1:20" x14ac:dyDescent="0.25">
      <c r="A1850" t="s">
        <v>24</v>
      </c>
      <c r="B1850" s="10" t="str">
        <f>VLOOKUP(E1850,'Overview Cluster Days'!B:E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 s="10">
        <v>20181218</v>
      </c>
      <c r="F1850" s="11">
        <v>1</v>
      </c>
      <c r="G1850" s="55">
        <v>4954243.0999999996</v>
      </c>
      <c r="H1850" s="48">
        <v>36295587.199760497</v>
      </c>
      <c r="I1850" s="48">
        <v>10694295.431878399</v>
      </c>
      <c r="J1850" s="87">
        <v>6923160.2999995602</v>
      </c>
      <c r="K1850" s="87">
        <v>7967593.1735849902</v>
      </c>
      <c r="L1850" s="87">
        <v>432473.72</v>
      </c>
      <c r="M1850" s="87">
        <v>8442569.3100936897</v>
      </c>
      <c r="N1850" s="87">
        <v>4116470.1298920698</v>
      </c>
      <c r="O1850" s="87">
        <v>1381858.0549999501</v>
      </c>
      <c r="P1850" s="88">
        <v>446133.67562551203</v>
      </c>
      <c r="Q1850" s="89">
        <v>66834879.205223396</v>
      </c>
      <c r="R1850" s="87">
        <v>14819504.8906112</v>
      </c>
      <c r="S1850" s="90">
        <v>17750.659348785601</v>
      </c>
      <c r="T1850" s="88">
        <v>81672134.755183503</v>
      </c>
    </row>
    <row r="1851" spans="1:20" x14ac:dyDescent="0.25">
      <c r="A1851" t="s">
        <v>24</v>
      </c>
      <c r="B1851" s="10" t="str">
        <f>VLOOKUP(E1851,'Overview Cluster Days'!B:E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 s="10">
        <v>20181218</v>
      </c>
      <c r="F1851" s="11">
        <v>2</v>
      </c>
      <c r="G1851" s="55">
        <v>5556643.6099992599</v>
      </c>
      <c r="H1851" s="48">
        <v>35383775.668516397</v>
      </c>
      <c r="I1851" s="48">
        <v>13011490.173462899</v>
      </c>
      <c r="J1851" s="87">
        <v>6239388.1569988001</v>
      </c>
      <c r="K1851" s="87">
        <v>7683779.3344303397</v>
      </c>
      <c r="L1851" s="87">
        <v>450406.06499886198</v>
      </c>
      <c r="M1851" s="87">
        <v>8719465.0867235791</v>
      </c>
      <c r="N1851" s="87">
        <v>4054987.34833107</v>
      </c>
      <c r="O1851" s="87">
        <v>1604003.307</v>
      </c>
      <c r="P1851" s="88">
        <v>475744.47513370297</v>
      </c>
      <c r="Q1851" s="89">
        <v>67875076.943407699</v>
      </c>
      <c r="R1851" s="87">
        <v>15304606.282187199</v>
      </c>
      <c r="S1851" s="90">
        <v>4278.5927888634596</v>
      </c>
      <c r="T1851" s="88">
        <v>83183961.818383798</v>
      </c>
    </row>
    <row r="1852" spans="1:20" x14ac:dyDescent="0.25">
      <c r="A1852" t="s">
        <v>24</v>
      </c>
      <c r="B1852" s="10" t="str">
        <f>VLOOKUP(E1852,'Overview Cluster Days'!B:E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 s="10">
        <v>20181218</v>
      </c>
      <c r="F1852" s="11">
        <v>3</v>
      </c>
      <c r="G1852" s="55">
        <v>4824589.8329996904</v>
      </c>
      <c r="H1852" s="48">
        <v>35282965.462009199</v>
      </c>
      <c r="I1852" s="48">
        <v>13140097.6010658</v>
      </c>
      <c r="J1852" s="87">
        <v>6045751.7039998304</v>
      </c>
      <c r="K1852" s="87">
        <v>7676283.8585807597</v>
      </c>
      <c r="L1852" s="87">
        <v>498676.489999693</v>
      </c>
      <c r="M1852" s="87">
        <v>8879353.1828406993</v>
      </c>
      <c r="N1852" s="87">
        <v>4200557.1349801105</v>
      </c>
      <c r="O1852" s="87">
        <v>1740695.71999983</v>
      </c>
      <c r="P1852" s="88">
        <v>436723.59115817701</v>
      </c>
      <c r="Q1852" s="89">
        <v>66969688.458655201</v>
      </c>
      <c r="R1852" s="87">
        <v>15756006.1189785</v>
      </c>
      <c r="S1852" s="90">
        <v>4068.6047580877798</v>
      </c>
      <c r="T1852" s="88">
        <v>82729763.182391807</v>
      </c>
    </row>
    <row r="1853" spans="1:20" x14ac:dyDescent="0.25">
      <c r="A1853" t="s">
        <v>24</v>
      </c>
      <c r="B1853" s="10" t="str">
        <f>VLOOKUP(E1853,'Overview Cluster Days'!B:E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 s="10">
        <v>20181218</v>
      </c>
      <c r="F1853" s="11">
        <v>4</v>
      </c>
      <c r="G1853" s="55">
        <v>4512581.5439999998</v>
      </c>
      <c r="H1853" s="48">
        <v>35561093.506617904</v>
      </c>
      <c r="I1853" s="48">
        <v>13422496.954589801</v>
      </c>
      <c r="J1853" s="87">
        <v>6133206.7679993296</v>
      </c>
      <c r="K1853" s="87">
        <v>7729063.4299337603</v>
      </c>
      <c r="L1853" s="87">
        <v>539299.37800000003</v>
      </c>
      <c r="M1853" s="87">
        <v>8720463.5219259895</v>
      </c>
      <c r="N1853" s="87">
        <v>4435956.0570556698</v>
      </c>
      <c r="O1853" s="87">
        <v>1770668.5359997901</v>
      </c>
      <c r="P1853" s="88">
        <v>429978.32340014999</v>
      </c>
      <c r="Q1853" s="89">
        <v>67358442.2031409</v>
      </c>
      <c r="R1853" s="87">
        <v>15896365.8163816</v>
      </c>
      <c r="S1853" s="90">
        <v>3952.6097599028099</v>
      </c>
      <c r="T1853" s="88">
        <v>83258760.6292824</v>
      </c>
    </row>
    <row r="1854" spans="1:20" x14ac:dyDescent="0.25">
      <c r="A1854" t="s">
        <v>24</v>
      </c>
      <c r="B1854" s="10" t="str">
        <f>VLOOKUP(E1854,'Overview Cluster Days'!B:E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 s="10">
        <v>20181218</v>
      </c>
      <c r="F1854" s="11">
        <v>5</v>
      </c>
      <c r="G1854" s="55">
        <v>4680995.82</v>
      </c>
      <c r="H1854" s="48">
        <v>35998252.829472102</v>
      </c>
      <c r="I1854" s="48">
        <v>13571707.1851593</v>
      </c>
      <c r="J1854" s="87">
        <v>6218892.1999989701</v>
      </c>
      <c r="K1854" s="87">
        <v>7766206.6217846703</v>
      </c>
      <c r="L1854" s="87">
        <v>547680.58400000003</v>
      </c>
      <c r="M1854" s="87">
        <v>8341479.11954307</v>
      </c>
      <c r="N1854" s="87">
        <v>4634441.2730545998</v>
      </c>
      <c r="O1854" s="87">
        <v>1779045.0319999999</v>
      </c>
      <c r="P1854" s="88">
        <v>422109.87128482899</v>
      </c>
      <c r="Q1854" s="89">
        <v>68236054.656415001</v>
      </c>
      <c r="R1854" s="87">
        <v>15724755.8798825</v>
      </c>
      <c r="S1854" s="90">
        <v>10935.0244819946</v>
      </c>
      <c r="T1854" s="88">
        <v>83971745.560779497</v>
      </c>
    </row>
    <row r="1855" spans="1:20" x14ac:dyDescent="0.25">
      <c r="A1855" t="s">
        <v>24</v>
      </c>
      <c r="B1855" s="10" t="str">
        <f>VLOOKUP(E1855,'Overview Cluster Days'!B:E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 s="10">
        <v>20181218</v>
      </c>
      <c r="F1855" s="11">
        <v>6</v>
      </c>
      <c r="G1855" s="55">
        <v>5135050.6879996201</v>
      </c>
      <c r="H1855" s="48">
        <v>37548660.177505799</v>
      </c>
      <c r="I1855" s="48">
        <v>12481322.376984101</v>
      </c>
      <c r="J1855" s="87">
        <v>6371701.0319999997</v>
      </c>
      <c r="K1855" s="87">
        <v>8802047.5438536406</v>
      </c>
      <c r="L1855" s="87">
        <v>501712.82299921801</v>
      </c>
      <c r="M1855" s="87">
        <v>7150304.0681477301</v>
      </c>
      <c r="N1855" s="87">
        <v>4618981.4169356702</v>
      </c>
      <c r="O1855" s="87">
        <v>2070062.4480000001</v>
      </c>
      <c r="P1855" s="88">
        <v>424640.34676493</v>
      </c>
      <c r="Q1855" s="89">
        <v>70338781.818343207</v>
      </c>
      <c r="R1855" s="87">
        <v>14765701.1028475</v>
      </c>
      <c r="S1855" s="90">
        <v>1957.6853155670699</v>
      </c>
      <c r="T1855" s="88">
        <v>85106440.606506303</v>
      </c>
    </row>
    <row r="1856" spans="1:20" x14ac:dyDescent="0.25">
      <c r="A1856" t="s">
        <v>24</v>
      </c>
      <c r="B1856" s="10" t="str">
        <f>VLOOKUP(E1856,'Overview Cluster Days'!B:E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 s="10">
        <v>20181218</v>
      </c>
      <c r="F1856" s="11">
        <v>7</v>
      </c>
      <c r="G1856" s="55">
        <v>5569183.8299994096</v>
      </c>
      <c r="H1856" s="48">
        <v>42454285.605719797</v>
      </c>
      <c r="I1856" s="48">
        <v>13387909.3321399</v>
      </c>
      <c r="J1856" s="87">
        <v>6120767.2519998299</v>
      </c>
      <c r="K1856" s="87">
        <v>8294003.9072628403</v>
      </c>
      <c r="L1856" s="87">
        <v>390889.78998951102</v>
      </c>
      <c r="M1856" s="87">
        <v>6369580.14812891</v>
      </c>
      <c r="N1856" s="87">
        <v>4887816.4876051499</v>
      </c>
      <c r="O1856" s="87">
        <v>2009812.6780000001</v>
      </c>
      <c r="P1856" s="88">
        <v>461444.01720643498</v>
      </c>
      <c r="Q1856" s="89">
        <v>75826149.927121803</v>
      </c>
      <c r="R1856" s="87">
        <v>14119543.120929999</v>
      </c>
      <c r="S1856" s="90">
        <v>7824.9299823911897</v>
      </c>
      <c r="T1856" s="88">
        <v>89953517.978034198</v>
      </c>
    </row>
    <row r="1857" spans="1:20" x14ac:dyDescent="0.25">
      <c r="A1857" t="s">
        <v>24</v>
      </c>
      <c r="B1857" s="10" t="str">
        <f>VLOOKUP(E1857,'Overview Cluster Days'!B:E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 s="10">
        <v>20181218</v>
      </c>
      <c r="F1857" s="11">
        <v>8</v>
      </c>
      <c r="G1857" s="55">
        <v>6854744.7050000001</v>
      </c>
      <c r="H1857" s="48">
        <v>47089622.641163699</v>
      </c>
      <c r="I1857" s="48">
        <v>18778283.899353299</v>
      </c>
      <c r="J1857" s="87">
        <v>6766244.2219961304</v>
      </c>
      <c r="K1857" s="87">
        <v>8668551.2089521196</v>
      </c>
      <c r="L1857" s="87">
        <v>305055.04599999997</v>
      </c>
      <c r="M1857" s="87">
        <v>6636278.0154559501</v>
      </c>
      <c r="N1857" s="87">
        <v>5391545.8188356804</v>
      </c>
      <c r="O1857" s="87">
        <v>1782806.31799801</v>
      </c>
      <c r="P1857" s="88">
        <v>548743.73825139995</v>
      </c>
      <c r="Q1857" s="89">
        <v>88157446.676465303</v>
      </c>
      <c r="R1857" s="87">
        <v>14664428.936541</v>
      </c>
      <c r="S1857" s="90">
        <v>8.6657712236046808E-3</v>
      </c>
      <c r="T1857" s="88">
        <v>102821875.621672</v>
      </c>
    </row>
    <row r="1858" spans="1:20" x14ac:dyDescent="0.25">
      <c r="A1858" t="s">
        <v>24</v>
      </c>
      <c r="B1858" s="10" t="str">
        <f>VLOOKUP(E1858,'Overview Cluster Days'!B:E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 s="10">
        <v>20181218</v>
      </c>
      <c r="F1858" s="11">
        <v>9</v>
      </c>
      <c r="G1858" s="55">
        <v>7189402.1349999998</v>
      </c>
      <c r="H1858" s="48">
        <v>48770368.453773998</v>
      </c>
      <c r="I1858" s="48">
        <v>18127832.081415001</v>
      </c>
      <c r="J1858" s="87">
        <v>9008436.3200000003</v>
      </c>
      <c r="K1858" s="87">
        <v>8799966.7200023104</v>
      </c>
      <c r="L1858" s="87">
        <v>199656.85500000001</v>
      </c>
      <c r="M1858" s="87">
        <v>6887876.16752965</v>
      </c>
      <c r="N1858" s="87">
        <v>5584461.48851177</v>
      </c>
      <c r="O1858" s="87">
        <v>1892372.73</v>
      </c>
      <c r="P1858" s="88">
        <v>482835.98202534002</v>
      </c>
      <c r="Q1858" s="89">
        <v>91896005.710191295</v>
      </c>
      <c r="R1858" s="87">
        <v>15047203.223066799</v>
      </c>
      <c r="S1858" s="90">
        <v>-1.0792159591801499E-2</v>
      </c>
      <c r="T1858" s="88">
        <v>106943208.92246599</v>
      </c>
    </row>
    <row r="1859" spans="1:20" x14ac:dyDescent="0.25">
      <c r="A1859" t="s">
        <v>24</v>
      </c>
      <c r="B1859" s="10" t="str">
        <f>VLOOKUP(E1859,'Overview Cluster Days'!B:E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 s="10">
        <v>20181218</v>
      </c>
      <c r="F1859" s="11">
        <v>10</v>
      </c>
      <c r="G1859" s="55">
        <v>7021183.9309980897</v>
      </c>
      <c r="H1859" s="48">
        <v>47654548.730897099</v>
      </c>
      <c r="I1859" s="48">
        <v>17604759.7415771</v>
      </c>
      <c r="J1859" s="87">
        <v>9384276.2809982002</v>
      </c>
      <c r="K1859" s="87">
        <v>8861526.4340522494</v>
      </c>
      <c r="L1859" s="87">
        <v>195833.054988294</v>
      </c>
      <c r="M1859" s="87">
        <v>7509987.9798093801</v>
      </c>
      <c r="N1859" s="87">
        <v>6133568.3739636904</v>
      </c>
      <c r="O1859" s="87">
        <v>1833709.40899819</v>
      </c>
      <c r="P1859" s="88">
        <v>432221.40026937</v>
      </c>
      <c r="Q1859" s="89">
        <v>90526295.118522704</v>
      </c>
      <c r="R1859" s="87">
        <v>16105320.218028899</v>
      </c>
      <c r="S1859" s="90">
        <v>0</v>
      </c>
      <c r="T1859" s="88">
        <v>106631615.33655199</v>
      </c>
    </row>
    <row r="1860" spans="1:20" x14ac:dyDescent="0.25">
      <c r="A1860" t="s">
        <v>24</v>
      </c>
      <c r="B1860" s="10" t="str">
        <f>VLOOKUP(E1860,'Overview Cluster Days'!B:E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 s="10">
        <v>20181218</v>
      </c>
      <c r="F1860" s="11">
        <v>11</v>
      </c>
      <c r="G1860" s="55">
        <v>6390530.7319997903</v>
      </c>
      <c r="H1860" s="48">
        <v>46017116.342119597</v>
      </c>
      <c r="I1860" s="48">
        <v>16935647.583023001</v>
      </c>
      <c r="J1860" s="87">
        <v>9260446.4199997894</v>
      </c>
      <c r="K1860" s="87">
        <v>9080511.9329359308</v>
      </c>
      <c r="L1860" s="87">
        <v>212658.476994845</v>
      </c>
      <c r="M1860" s="87">
        <v>7813062.8464151798</v>
      </c>
      <c r="N1860" s="87">
        <v>6608308.8893021597</v>
      </c>
      <c r="O1860" s="87">
        <v>1863661.2909996901</v>
      </c>
      <c r="P1860" s="88">
        <v>405095.64310615999</v>
      </c>
      <c r="Q1860" s="89">
        <v>87684253.010078102</v>
      </c>
      <c r="R1860" s="87">
        <v>16902787.146818001</v>
      </c>
      <c r="S1860" s="90">
        <v>1389.1035663909299</v>
      </c>
      <c r="T1860" s="88">
        <v>104588429.260463</v>
      </c>
    </row>
    <row r="1861" spans="1:20" x14ac:dyDescent="0.25">
      <c r="A1861" t="s">
        <v>24</v>
      </c>
      <c r="B1861" s="10" t="str">
        <f>VLOOKUP(E1861,'Overview Cluster Days'!B:E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 s="10">
        <v>20181218</v>
      </c>
      <c r="F1861" s="11">
        <v>12</v>
      </c>
      <c r="G1861" s="55">
        <v>6335202.1729963496</v>
      </c>
      <c r="H1861" s="48">
        <v>45944647.2037315</v>
      </c>
      <c r="I1861" s="48">
        <v>16670520.409238501</v>
      </c>
      <c r="J1861" s="87">
        <v>9093114.9379999992</v>
      </c>
      <c r="K1861" s="87">
        <v>9098562.5265541393</v>
      </c>
      <c r="L1861" s="87">
        <v>230823.68399634899</v>
      </c>
      <c r="M1861" s="87">
        <v>8470750.9567120392</v>
      </c>
      <c r="N1861" s="87">
        <v>6801230.9950733697</v>
      </c>
      <c r="O1861" s="87">
        <v>1907768.9069977801</v>
      </c>
      <c r="P1861" s="88">
        <v>411660.83904956799</v>
      </c>
      <c r="Q1861" s="89">
        <v>87142047.250520498</v>
      </c>
      <c r="R1861" s="87">
        <v>17822235.381829102</v>
      </c>
      <c r="S1861" s="90">
        <v>6178.8918920904398</v>
      </c>
      <c r="T1861" s="88">
        <v>104970461.524242</v>
      </c>
    </row>
    <row r="1862" spans="1:20" x14ac:dyDescent="0.25">
      <c r="A1862" t="s">
        <v>24</v>
      </c>
      <c r="B1862" s="10" t="str">
        <f>VLOOKUP(E1862,'Overview Cluster Days'!B:E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 s="10">
        <v>20181218</v>
      </c>
      <c r="F1862" s="11">
        <v>13</v>
      </c>
      <c r="G1862" s="55">
        <v>5526881.9639963098</v>
      </c>
      <c r="H1862" s="48">
        <v>45564503.997298397</v>
      </c>
      <c r="I1862" s="48">
        <v>16688557.5548595</v>
      </c>
      <c r="J1862" s="87">
        <v>8812207.2180000097</v>
      </c>
      <c r="K1862" s="87">
        <v>9782632.95316571</v>
      </c>
      <c r="L1862" s="87">
        <v>301092.907996408</v>
      </c>
      <c r="M1862" s="87">
        <v>8814380.5888591707</v>
      </c>
      <c r="N1862" s="87">
        <v>6808419.77401191</v>
      </c>
      <c r="O1862" s="87">
        <v>1984964.5619999999</v>
      </c>
      <c r="P1862" s="88">
        <v>406363.346836905</v>
      </c>
      <c r="Q1862" s="89">
        <v>86374783.687319905</v>
      </c>
      <c r="R1862" s="87">
        <v>18315221.179704402</v>
      </c>
      <c r="S1862" s="90">
        <v>16429.487604674901</v>
      </c>
      <c r="T1862" s="88">
        <v>104706434.354629</v>
      </c>
    </row>
    <row r="1863" spans="1:20" x14ac:dyDescent="0.25">
      <c r="A1863" t="s">
        <v>24</v>
      </c>
      <c r="B1863" s="10" t="str">
        <f>VLOOKUP(E1863,'Overview Cluster Days'!B:E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 s="10">
        <v>20181218</v>
      </c>
      <c r="F1863" s="11">
        <v>14</v>
      </c>
      <c r="G1863" s="55">
        <v>5628145.5699962704</v>
      </c>
      <c r="H1863" s="48">
        <v>45378552.102393702</v>
      </c>
      <c r="I1863" s="48">
        <v>17340293.568554901</v>
      </c>
      <c r="J1863" s="87">
        <v>9142941.80499864</v>
      </c>
      <c r="K1863" s="87">
        <v>9382298.35646162</v>
      </c>
      <c r="L1863" s="87">
        <v>274568.37299607199</v>
      </c>
      <c r="M1863" s="87">
        <v>8513498.8873195201</v>
      </c>
      <c r="N1863" s="87">
        <v>6850172.20399924</v>
      </c>
      <c r="O1863" s="87">
        <v>1989294.0589961701</v>
      </c>
      <c r="P1863" s="88">
        <v>418324.03375262697</v>
      </c>
      <c r="Q1863" s="89">
        <v>86872231.402405202</v>
      </c>
      <c r="R1863" s="87">
        <v>18045857.557063598</v>
      </c>
      <c r="S1863" s="90">
        <v>16626.266133422301</v>
      </c>
      <c r="T1863" s="88">
        <v>104934715.225602</v>
      </c>
    </row>
    <row r="1864" spans="1:20" x14ac:dyDescent="0.25">
      <c r="A1864" t="s">
        <v>24</v>
      </c>
      <c r="B1864" s="10" t="str">
        <f>VLOOKUP(E1864,'Overview Cluster Days'!B:E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 s="10">
        <v>20181218</v>
      </c>
      <c r="F1864" s="11">
        <v>15</v>
      </c>
      <c r="G1864" s="55">
        <v>5746754.8999963403</v>
      </c>
      <c r="H1864" s="48">
        <v>43686631.372833103</v>
      </c>
      <c r="I1864" s="48">
        <v>17489440.314997699</v>
      </c>
      <c r="J1864" s="87">
        <v>9322661.4549988192</v>
      </c>
      <c r="K1864" s="87">
        <v>9550022.0472004693</v>
      </c>
      <c r="L1864" s="87">
        <v>265186.59999643802</v>
      </c>
      <c r="M1864" s="87">
        <v>7632561.00926496</v>
      </c>
      <c r="N1864" s="87">
        <v>6912982.9560523303</v>
      </c>
      <c r="O1864" s="87">
        <v>1970618.1549963499</v>
      </c>
      <c r="P1864" s="88">
        <v>470522.51668007299</v>
      </c>
      <c r="Q1864" s="89">
        <v>85795510.090026394</v>
      </c>
      <c r="R1864" s="87">
        <v>17251871.236990198</v>
      </c>
      <c r="S1864" s="90">
        <v>17579.439998690599</v>
      </c>
      <c r="T1864" s="88">
        <v>103064960.767015</v>
      </c>
    </row>
    <row r="1865" spans="1:20" x14ac:dyDescent="0.25">
      <c r="A1865" t="s">
        <v>24</v>
      </c>
      <c r="B1865" s="10" t="str">
        <f>VLOOKUP(E1865,'Overview Cluster Days'!B:E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 s="10">
        <v>20181218</v>
      </c>
      <c r="F1865" s="11">
        <v>16</v>
      </c>
      <c r="G1865" s="55">
        <v>6250355.6699964404</v>
      </c>
      <c r="H1865" s="48">
        <v>42157676.678714901</v>
      </c>
      <c r="I1865" s="48">
        <v>17511070.944162399</v>
      </c>
      <c r="J1865" s="87">
        <v>9418524.8399987109</v>
      </c>
      <c r="K1865" s="87">
        <v>9438977.9804849699</v>
      </c>
      <c r="L1865" s="87">
        <v>260091.21999643801</v>
      </c>
      <c r="M1865" s="87">
        <v>6524340.9152372796</v>
      </c>
      <c r="N1865" s="87">
        <v>6824071.8697531503</v>
      </c>
      <c r="O1865" s="87">
        <v>1927232.3599992101</v>
      </c>
      <c r="P1865" s="88">
        <v>405336.11039478699</v>
      </c>
      <c r="Q1865" s="89">
        <v>84776606.113357499</v>
      </c>
      <c r="R1865" s="87">
        <v>15941072.475380899</v>
      </c>
      <c r="S1865" s="90">
        <v>19225.025301025202</v>
      </c>
      <c r="T1865" s="88">
        <v>100736903.614039</v>
      </c>
    </row>
    <row r="1866" spans="1:20" x14ac:dyDescent="0.25">
      <c r="A1866" t="s">
        <v>24</v>
      </c>
      <c r="B1866" s="10" t="str">
        <f>VLOOKUP(E1866,'Overview Cluster Days'!B:E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 s="10">
        <v>20181218</v>
      </c>
      <c r="F1866" s="11">
        <v>17</v>
      </c>
      <c r="G1866" s="55">
        <v>6675963.1200000001</v>
      </c>
      <c r="H1866" s="48">
        <v>40579914.726420999</v>
      </c>
      <c r="I1866" s="48">
        <v>17335579.668305099</v>
      </c>
      <c r="J1866" s="87">
        <v>9530122.4889999907</v>
      </c>
      <c r="K1866" s="87">
        <v>9349138.8570413999</v>
      </c>
      <c r="L1866" s="87">
        <v>227050.361</v>
      </c>
      <c r="M1866" s="87">
        <v>6467816.9438706096</v>
      </c>
      <c r="N1866" s="87">
        <v>6658737.4283520998</v>
      </c>
      <c r="O1866" s="87">
        <v>1840874.102</v>
      </c>
      <c r="P1866" s="88">
        <v>377206.84122379002</v>
      </c>
      <c r="Q1866" s="89">
        <v>83470718.860767499</v>
      </c>
      <c r="R1866" s="87">
        <v>15571685.676446499</v>
      </c>
      <c r="S1866" s="90">
        <v>21496.745944701601</v>
      </c>
      <c r="T1866" s="88">
        <v>99063901.283158705</v>
      </c>
    </row>
    <row r="1867" spans="1:20" x14ac:dyDescent="0.25">
      <c r="A1867" t="s">
        <v>24</v>
      </c>
      <c r="B1867" s="10" t="str">
        <f>VLOOKUP(E1867,'Overview Cluster Days'!B:E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 s="10">
        <v>20181218</v>
      </c>
      <c r="F1867" s="11">
        <v>18</v>
      </c>
      <c r="G1867" s="55">
        <v>7688484.3999973498</v>
      </c>
      <c r="H1867" s="48">
        <v>41269071.782062903</v>
      </c>
      <c r="I1867" s="48">
        <v>16171984.3502694</v>
      </c>
      <c r="J1867" s="87">
        <v>9309086.6879997198</v>
      </c>
      <c r="K1867" s="87">
        <v>9084433.3753740191</v>
      </c>
      <c r="L1867" s="87">
        <v>212015.599997249</v>
      </c>
      <c r="M1867" s="87">
        <v>7022644.1260209298</v>
      </c>
      <c r="N1867" s="87">
        <v>6080668.0222333604</v>
      </c>
      <c r="O1867" s="87">
        <v>1796933.85799824</v>
      </c>
      <c r="P1867" s="88">
        <v>480857.02413635101</v>
      </c>
      <c r="Q1867" s="89">
        <v>83523060.595703304</v>
      </c>
      <c r="R1867" s="87">
        <v>15593118.630386099</v>
      </c>
      <c r="S1867" s="90">
        <v>14696.198063964001</v>
      </c>
      <c r="T1867" s="88">
        <v>99130875.424153402</v>
      </c>
    </row>
    <row r="1868" spans="1:20" x14ac:dyDescent="0.25">
      <c r="A1868" t="s">
        <v>24</v>
      </c>
      <c r="B1868" s="10" t="str">
        <f>VLOOKUP(E1868,'Overview Cluster Days'!B:E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 s="10">
        <v>20181218</v>
      </c>
      <c r="F1868" s="11">
        <v>19</v>
      </c>
      <c r="G1868" s="55">
        <v>7165873.2400000002</v>
      </c>
      <c r="H1868" s="48">
        <v>45082172.197211497</v>
      </c>
      <c r="I1868" s="48">
        <v>17108840.308815502</v>
      </c>
      <c r="J1868" s="87">
        <v>8076056.3499998003</v>
      </c>
      <c r="K1868" s="87">
        <v>9192713.1527839005</v>
      </c>
      <c r="L1868" s="87">
        <v>200814.68999926501</v>
      </c>
      <c r="M1868" s="87">
        <v>8536078.95745744</v>
      </c>
      <c r="N1868" s="87">
        <v>6198502.1138722496</v>
      </c>
      <c r="O1868" s="87">
        <v>1950553.35999992</v>
      </c>
      <c r="P1868" s="88">
        <v>504813.64039425901</v>
      </c>
      <c r="Q1868" s="89">
        <v>86625655.248810798</v>
      </c>
      <c r="R1868" s="87">
        <v>17390762.761723101</v>
      </c>
      <c r="S1868" s="90">
        <v>82295.894863509704</v>
      </c>
      <c r="T1868" s="88">
        <v>104098713.905397</v>
      </c>
    </row>
    <row r="1869" spans="1:20" x14ac:dyDescent="0.25">
      <c r="A1869" t="s">
        <v>24</v>
      </c>
      <c r="B1869" s="10" t="str">
        <f>VLOOKUP(E1869,'Overview Cluster Days'!B:E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 s="10">
        <v>20181218</v>
      </c>
      <c r="F1869" s="11">
        <v>20</v>
      </c>
      <c r="G1869" s="55">
        <v>6074721.0800000001</v>
      </c>
      <c r="H1869" s="48">
        <v>39348413.143762298</v>
      </c>
      <c r="I1869" s="48">
        <v>16284967.014301</v>
      </c>
      <c r="J1869" s="87">
        <v>7669891.5299994098</v>
      </c>
      <c r="K1869" s="87">
        <v>9899518.7807576396</v>
      </c>
      <c r="L1869" s="87">
        <v>286925.90999999997</v>
      </c>
      <c r="M1869" s="87">
        <v>8451391.9213225301</v>
      </c>
      <c r="N1869" s="87">
        <v>6369534.9760127999</v>
      </c>
      <c r="O1869" s="87">
        <v>2111423.2999999998</v>
      </c>
      <c r="P1869" s="88">
        <v>410000.92983592901</v>
      </c>
      <c r="Q1869" s="89">
        <v>79277511.548820302</v>
      </c>
      <c r="R1869" s="87">
        <v>17629277.037171301</v>
      </c>
      <c r="S1869" s="90">
        <v>147861.65185794001</v>
      </c>
      <c r="T1869" s="88">
        <v>97054650.237849504</v>
      </c>
    </row>
    <row r="1870" spans="1:20" x14ac:dyDescent="0.25">
      <c r="A1870" t="s">
        <v>24</v>
      </c>
      <c r="B1870" s="10" t="str">
        <f>VLOOKUP(E1870,'Overview Cluster Days'!B:E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 s="10">
        <v>20181218</v>
      </c>
      <c r="F1870" s="11">
        <v>21</v>
      </c>
      <c r="G1870" s="55">
        <v>5178538.1999971299</v>
      </c>
      <c r="H1870" s="48">
        <v>44033120.274996802</v>
      </c>
      <c r="I1870" s="48">
        <v>15601730.7586408</v>
      </c>
      <c r="J1870" s="87">
        <v>6660679.0899999999</v>
      </c>
      <c r="K1870" s="87">
        <v>9075805.2659574002</v>
      </c>
      <c r="L1870" s="87">
        <v>408749.59999922902</v>
      </c>
      <c r="M1870" s="87">
        <v>8507621.2956519201</v>
      </c>
      <c r="N1870" s="87">
        <v>6589390.1371357404</v>
      </c>
      <c r="O1870" s="87">
        <v>1917216.4999998501</v>
      </c>
      <c r="P1870" s="88">
        <v>462669.74397105002</v>
      </c>
      <c r="Q1870" s="89">
        <v>80549873.589592099</v>
      </c>
      <c r="R1870" s="87">
        <v>17885647.276757799</v>
      </c>
      <c r="S1870" s="90">
        <v>130095.22624325599</v>
      </c>
      <c r="T1870" s="88">
        <v>98565616.092593104</v>
      </c>
    </row>
    <row r="1871" spans="1:20" x14ac:dyDescent="0.25">
      <c r="A1871" t="s">
        <v>24</v>
      </c>
      <c r="B1871" s="10" t="str">
        <f>VLOOKUP(E1871,'Overview Cluster Days'!B:E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 s="10">
        <v>20181218</v>
      </c>
      <c r="F1871" s="11">
        <v>22</v>
      </c>
      <c r="G1871" s="55">
        <v>4712246.4800000004</v>
      </c>
      <c r="H1871" s="48">
        <v>39440057.931569397</v>
      </c>
      <c r="I1871" s="48">
        <v>12882279.8768376</v>
      </c>
      <c r="J1871" s="87">
        <v>6615687.8200000003</v>
      </c>
      <c r="K1871" s="87">
        <v>9231876.1197250001</v>
      </c>
      <c r="L1871" s="87">
        <v>449465.95999950502</v>
      </c>
      <c r="M1871" s="87">
        <v>8630466.0448876601</v>
      </c>
      <c r="N1871" s="87">
        <v>6272103.39213375</v>
      </c>
      <c r="O1871" s="87">
        <v>1875176.8999997999</v>
      </c>
      <c r="P1871" s="88">
        <v>381066.03828829498</v>
      </c>
      <c r="Q1871" s="89">
        <v>72882148.228131995</v>
      </c>
      <c r="R1871" s="87">
        <v>17608278.335308999</v>
      </c>
      <c r="S1871" s="90">
        <v>113251.646418427</v>
      </c>
      <c r="T1871" s="88">
        <v>90603678.209859401</v>
      </c>
    </row>
    <row r="1872" spans="1:20" x14ac:dyDescent="0.25">
      <c r="A1872" t="s">
        <v>24</v>
      </c>
      <c r="B1872" s="10" t="str">
        <f>VLOOKUP(E1872,'Overview Cluster Days'!B:E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 s="10">
        <v>20181218</v>
      </c>
      <c r="F1872" s="11">
        <v>23</v>
      </c>
      <c r="G1872" s="55">
        <v>5362561.7699999996</v>
      </c>
      <c r="H1872" s="48">
        <v>37538880.6532083</v>
      </c>
      <c r="I1872" s="48">
        <v>11523609.891937399</v>
      </c>
      <c r="J1872" s="87">
        <v>6192521.2569999099</v>
      </c>
      <c r="K1872" s="87">
        <v>9067727.0011266209</v>
      </c>
      <c r="L1872" s="87">
        <v>458941.78</v>
      </c>
      <c r="M1872" s="87">
        <v>8829414.8484638706</v>
      </c>
      <c r="N1872" s="87">
        <v>6108586.8340768497</v>
      </c>
      <c r="O1872" s="87">
        <v>1935331.73099932</v>
      </c>
      <c r="P1872" s="88">
        <v>487184.53202305699</v>
      </c>
      <c r="Q1872" s="89">
        <v>69685300.573272198</v>
      </c>
      <c r="R1872" s="87">
        <v>17819459.725563101</v>
      </c>
      <c r="S1872" s="90">
        <v>124203.443072051</v>
      </c>
      <c r="T1872" s="88">
        <v>87628963.741907403</v>
      </c>
    </row>
    <row r="1873" spans="1:20" x14ac:dyDescent="0.25">
      <c r="A1873" t="s">
        <v>24</v>
      </c>
      <c r="B1873" s="10" t="str">
        <f>VLOOKUP(E1873,'Overview Cluster Days'!B:E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 s="10">
        <v>20181218</v>
      </c>
      <c r="F1873" s="11">
        <v>24</v>
      </c>
      <c r="G1873" s="55">
        <v>5154689.41</v>
      </c>
      <c r="H1873" s="48">
        <v>33254469.5126216</v>
      </c>
      <c r="I1873" s="48">
        <v>13531607.9945841</v>
      </c>
      <c r="J1873" s="87">
        <v>6669806.0619999999</v>
      </c>
      <c r="K1873" s="87">
        <v>8756263.4655124005</v>
      </c>
      <c r="L1873" s="87">
        <v>505767.97</v>
      </c>
      <c r="M1873" s="87">
        <v>9331949.4099045303</v>
      </c>
      <c r="N1873" s="87">
        <v>5961371.7059813496</v>
      </c>
      <c r="O1873" s="87">
        <v>2020452.446</v>
      </c>
      <c r="P1873" s="88">
        <v>494361.15024373302</v>
      </c>
      <c r="Q1873" s="89">
        <v>67366836.444718093</v>
      </c>
      <c r="R1873" s="87">
        <v>18313902.682129599</v>
      </c>
      <c r="S1873" s="90">
        <v>158769.24337681601</v>
      </c>
      <c r="T1873" s="88">
        <v>85839508.370224506</v>
      </c>
    </row>
    <row r="1874" spans="1:20" x14ac:dyDescent="0.25">
      <c r="A1874" t="s">
        <v>24</v>
      </c>
      <c r="B1874" s="10" t="str">
        <f>VLOOKUP(E1874,'Overview Cluster Days'!B:E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 s="10">
        <v>20181219</v>
      </c>
      <c r="F1874" s="11">
        <v>1</v>
      </c>
      <c r="G1874" s="55">
        <v>4460434.6399999997</v>
      </c>
      <c r="H1874" s="48">
        <v>39224306.218288802</v>
      </c>
      <c r="I1874" s="48">
        <v>13132544.807084899</v>
      </c>
      <c r="J1874" s="87">
        <v>7446308.3999976898</v>
      </c>
      <c r="K1874" s="87">
        <v>8126573.3118919097</v>
      </c>
      <c r="L1874" s="87">
        <v>566728.78</v>
      </c>
      <c r="M1874" s="87">
        <v>9654038.7454957105</v>
      </c>
      <c r="N1874" s="87">
        <v>5239339.8853223799</v>
      </c>
      <c r="O1874" s="87">
        <v>953934.69</v>
      </c>
      <c r="P1874" s="88">
        <v>522195.86593041499</v>
      </c>
      <c r="Q1874" s="89">
        <v>72390167.377263293</v>
      </c>
      <c r="R1874" s="87">
        <v>16936237.966748498</v>
      </c>
      <c r="S1874" s="90">
        <v>203402.57380200201</v>
      </c>
      <c r="T1874" s="88">
        <v>89529807.917813793</v>
      </c>
    </row>
    <row r="1875" spans="1:20" x14ac:dyDescent="0.25">
      <c r="A1875" t="s">
        <v>24</v>
      </c>
      <c r="B1875" s="10" t="str">
        <f>VLOOKUP(E1875,'Overview Cluster Days'!B:E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 s="10">
        <v>20181219</v>
      </c>
      <c r="F1875" s="11">
        <v>2</v>
      </c>
      <c r="G1875" s="55">
        <v>4443740.19999984</v>
      </c>
      <c r="H1875" s="48">
        <v>39140321.062312603</v>
      </c>
      <c r="I1875" s="48">
        <v>13941581.9904531</v>
      </c>
      <c r="J1875" s="87">
        <v>7327085.9179999996</v>
      </c>
      <c r="K1875" s="87">
        <v>7881762.1019646302</v>
      </c>
      <c r="L1875" s="87">
        <v>620627.87199944595</v>
      </c>
      <c r="M1875" s="87">
        <v>9490431.3937851693</v>
      </c>
      <c r="N1875" s="87">
        <v>5169490.9017318003</v>
      </c>
      <c r="O1875" s="87">
        <v>1009907.0060000001</v>
      </c>
      <c r="P1875" s="88">
        <v>574145.85206940095</v>
      </c>
      <c r="Q1875" s="89">
        <v>72734491.272730201</v>
      </c>
      <c r="R1875" s="87">
        <v>16864603.0255858</v>
      </c>
      <c r="S1875" s="90">
        <v>157266.486740906</v>
      </c>
      <c r="T1875" s="88">
        <v>89756360.785056904</v>
      </c>
    </row>
    <row r="1876" spans="1:20" x14ac:dyDescent="0.25">
      <c r="A1876" t="s">
        <v>24</v>
      </c>
      <c r="B1876" s="10" t="str">
        <f>VLOOKUP(E1876,'Overview Cluster Days'!B:E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 s="10">
        <v>20181219</v>
      </c>
      <c r="F1876" s="11">
        <v>3</v>
      </c>
      <c r="G1876" s="55">
        <v>4370487.5769999996</v>
      </c>
      <c r="H1876" s="48">
        <v>38962332.6794006</v>
      </c>
      <c r="I1876" s="48">
        <v>13884517.7540619</v>
      </c>
      <c r="J1876" s="87">
        <v>7232717.1639999999</v>
      </c>
      <c r="K1876" s="87">
        <v>8067343.6776501602</v>
      </c>
      <c r="L1876" s="87">
        <v>627435.02099999995</v>
      </c>
      <c r="M1876" s="87">
        <v>9918421.5089471601</v>
      </c>
      <c r="N1876" s="87">
        <v>5040938.4676213302</v>
      </c>
      <c r="O1876" s="87">
        <v>1079236.6170000001</v>
      </c>
      <c r="P1876" s="88">
        <v>563476.89153277804</v>
      </c>
      <c r="Q1876" s="89">
        <v>72517398.852112696</v>
      </c>
      <c r="R1876" s="87">
        <v>17229508.506101299</v>
      </c>
      <c r="S1876" s="90">
        <v>90736.369987136306</v>
      </c>
      <c r="T1876" s="88">
        <v>89837643.728201106</v>
      </c>
    </row>
    <row r="1877" spans="1:20" x14ac:dyDescent="0.25">
      <c r="A1877" t="s">
        <v>24</v>
      </c>
      <c r="B1877" s="10" t="str">
        <f>VLOOKUP(E1877,'Overview Cluster Days'!B:E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 s="10">
        <v>20181219</v>
      </c>
      <c r="F1877" s="11">
        <v>4</v>
      </c>
      <c r="G1877" s="55">
        <v>4378160.0808720198</v>
      </c>
      <c r="H1877" s="48">
        <v>39065253.553276598</v>
      </c>
      <c r="I1877" s="48">
        <v>13633214.606992699</v>
      </c>
      <c r="J1877" s="87">
        <v>7229121.6619999995</v>
      </c>
      <c r="K1877" s="87">
        <v>8546578.1401899792</v>
      </c>
      <c r="L1877" s="87">
        <v>606852.59999985795</v>
      </c>
      <c r="M1877" s="87">
        <v>9868239.8528859094</v>
      </c>
      <c r="N1877" s="87">
        <v>5167339.1973900702</v>
      </c>
      <c r="O1877" s="87">
        <v>1076196.8700000001</v>
      </c>
      <c r="P1877" s="88">
        <v>630578.20541767299</v>
      </c>
      <c r="Q1877" s="89">
        <v>72852328.043331295</v>
      </c>
      <c r="R1877" s="87">
        <v>17349206.725693502</v>
      </c>
      <c r="S1877" s="90">
        <v>89612.710786834403</v>
      </c>
      <c r="T1877" s="88">
        <v>90291147.479811594</v>
      </c>
    </row>
    <row r="1878" spans="1:20" x14ac:dyDescent="0.25">
      <c r="A1878" t="s">
        <v>24</v>
      </c>
      <c r="B1878" s="10" t="str">
        <f>VLOOKUP(E1878,'Overview Cluster Days'!B:E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 s="10">
        <v>20181219</v>
      </c>
      <c r="F1878" s="11">
        <v>5</v>
      </c>
      <c r="G1878" s="55">
        <v>4518413.1800554805</v>
      </c>
      <c r="H1878" s="48">
        <v>39531076.000090003</v>
      </c>
      <c r="I1878" s="48">
        <v>13808886.025273699</v>
      </c>
      <c r="J1878" s="87">
        <v>7285300.2619995698</v>
      </c>
      <c r="K1878" s="87">
        <v>8588447.1360655092</v>
      </c>
      <c r="L1878" s="87">
        <v>585365.81399789196</v>
      </c>
      <c r="M1878" s="87">
        <v>9710696.2177001406</v>
      </c>
      <c r="N1878" s="87">
        <v>5192978.5405912101</v>
      </c>
      <c r="O1878" s="87">
        <v>1043472.01199958</v>
      </c>
      <c r="P1878" s="88">
        <v>559618.35094235395</v>
      </c>
      <c r="Q1878" s="89">
        <v>73732122.603484198</v>
      </c>
      <c r="R1878" s="87">
        <v>17092130.935231201</v>
      </c>
      <c r="S1878" s="90">
        <v>51238.107021408199</v>
      </c>
      <c r="T1878" s="88">
        <v>90875491.645736799</v>
      </c>
    </row>
    <row r="1879" spans="1:20" x14ac:dyDescent="0.25">
      <c r="A1879" t="s">
        <v>24</v>
      </c>
      <c r="B1879" s="10" t="str">
        <f>VLOOKUP(E1879,'Overview Cluster Days'!B:E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 s="10">
        <v>20181219</v>
      </c>
      <c r="F1879" s="11">
        <v>6</v>
      </c>
      <c r="G1879" s="55">
        <v>4794621.5</v>
      </c>
      <c r="H1879" s="48">
        <v>40363071.600164898</v>
      </c>
      <c r="I1879" s="48">
        <v>14389460.424156999</v>
      </c>
      <c r="J1879" s="87">
        <v>6754309.1759998603</v>
      </c>
      <c r="K1879" s="87">
        <v>8527170.8653195892</v>
      </c>
      <c r="L1879" s="87">
        <v>503856.38</v>
      </c>
      <c r="M1879" s="87">
        <v>9131160.1402261797</v>
      </c>
      <c r="N1879" s="87">
        <v>4764888.1188310999</v>
      </c>
      <c r="O1879" s="87">
        <v>957356.34799994598</v>
      </c>
      <c r="P1879" s="88">
        <v>587201.10711561004</v>
      </c>
      <c r="Q1879" s="89">
        <v>74828633.565641299</v>
      </c>
      <c r="R1879" s="87">
        <v>15944462.0941728</v>
      </c>
      <c r="S1879" s="90">
        <v>52976.331324676503</v>
      </c>
      <c r="T1879" s="88">
        <v>90826071.991138801</v>
      </c>
    </row>
    <row r="1880" spans="1:20" x14ac:dyDescent="0.25">
      <c r="A1880" t="s">
        <v>24</v>
      </c>
      <c r="B1880" s="10" t="str">
        <f>VLOOKUP(E1880,'Overview Cluster Days'!B:E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 s="10">
        <v>20181219</v>
      </c>
      <c r="F1880" s="11">
        <v>7</v>
      </c>
      <c r="G1880" s="55">
        <v>6082362.358</v>
      </c>
      <c r="H1880" s="48">
        <v>42308211.051003702</v>
      </c>
      <c r="I1880" s="48">
        <v>14446683.584031699</v>
      </c>
      <c r="J1880" s="87">
        <v>6988154.5979999797</v>
      </c>
      <c r="K1880" s="87">
        <v>8721242.0373263191</v>
      </c>
      <c r="L1880" s="87">
        <v>374264.23200000002</v>
      </c>
      <c r="M1880" s="87">
        <v>8881482.3973130807</v>
      </c>
      <c r="N1880" s="87">
        <v>4638973.6184776304</v>
      </c>
      <c r="O1880" s="87">
        <v>808717.28599958401</v>
      </c>
      <c r="P1880" s="88">
        <v>455679.07734182099</v>
      </c>
      <c r="Q1880" s="89">
        <v>78546653.628361702</v>
      </c>
      <c r="R1880" s="87">
        <v>15159116.6111321</v>
      </c>
      <c r="S1880" s="90">
        <v>109285.578626053</v>
      </c>
      <c r="T1880" s="88">
        <v>93815055.818119898</v>
      </c>
    </row>
    <row r="1881" spans="1:20" x14ac:dyDescent="0.25">
      <c r="A1881" t="s">
        <v>24</v>
      </c>
      <c r="B1881" s="10" t="str">
        <f>VLOOKUP(E1881,'Overview Cluster Days'!B:E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 s="10">
        <v>20181219</v>
      </c>
      <c r="F1881" s="11">
        <v>8</v>
      </c>
      <c r="G1881" s="55">
        <v>7592222.0839998303</v>
      </c>
      <c r="H1881" s="48">
        <v>47544362.3560009</v>
      </c>
      <c r="I1881" s="48">
        <v>17478604.797294799</v>
      </c>
      <c r="J1881" s="87">
        <v>8681467.7199991699</v>
      </c>
      <c r="K1881" s="87">
        <v>8370228.1661303798</v>
      </c>
      <c r="L1881" s="87">
        <v>257769.727999733</v>
      </c>
      <c r="M1881" s="87">
        <v>8673997.8100675195</v>
      </c>
      <c r="N1881" s="87">
        <v>4716997.9531643596</v>
      </c>
      <c r="O1881" s="87">
        <v>731587.51799926802</v>
      </c>
      <c r="P1881" s="88">
        <v>451147.40520808799</v>
      </c>
      <c r="Q1881" s="89">
        <v>89666885.123425096</v>
      </c>
      <c r="R1881" s="87">
        <v>14831500.414439</v>
      </c>
      <c r="S1881" s="90">
        <v>114134.010962471</v>
      </c>
      <c r="T1881" s="88">
        <v>104612519.54882701</v>
      </c>
    </row>
    <row r="1882" spans="1:20" x14ac:dyDescent="0.25">
      <c r="A1882" t="s">
        <v>24</v>
      </c>
      <c r="B1882" s="10" t="str">
        <f>VLOOKUP(E1882,'Overview Cluster Days'!B:E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 s="10">
        <v>20181219</v>
      </c>
      <c r="F1882" s="11">
        <v>9</v>
      </c>
      <c r="G1882" s="55">
        <v>7872052.0099999998</v>
      </c>
      <c r="H1882" s="48">
        <v>45850931.404348098</v>
      </c>
      <c r="I1882" s="48">
        <v>17324590.3233197</v>
      </c>
      <c r="J1882" s="87">
        <v>8442623.0409991592</v>
      </c>
      <c r="K1882" s="87">
        <v>8602840.0636747591</v>
      </c>
      <c r="L1882" s="87">
        <v>137207.079999307</v>
      </c>
      <c r="M1882" s="87">
        <v>8212475.5072394703</v>
      </c>
      <c r="N1882" s="87">
        <v>4729038.99542432</v>
      </c>
      <c r="O1882" s="87">
        <v>791111.26199803106</v>
      </c>
      <c r="P1882" s="88">
        <v>433045.81461603299</v>
      </c>
      <c r="Q1882" s="89">
        <v>88093036.842341706</v>
      </c>
      <c r="R1882" s="87">
        <v>14302878.659277201</v>
      </c>
      <c r="S1882" s="90">
        <v>109708.47238532999</v>
      </c>
      <c r="T1882" s="88">
        <v>102505623.974004</v>
      </c>
    </row>
    <row r="1883" spans="1:20" x14ac:dyDescent="0.25">
      <c r="A1883" t="s">
        <v>24</v>
      </c>
      <c r="B1883" s="10" t="str">
        <f>VLOOKUP(E1883,'Overview Cluster Days'!B:E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 s="10">
        <v>20181219</v>
      </c>
      <c r="F1883" s="11">
        <v>10</v>
      </c>
      <c r="G1883" s="55">
        <v>7876802.4939999999</v>
      </c>
      <c r="H1883" s="48">
        <v>46743679.006210297</v>
      </c>
      <c r="I1883" s="48">
        <v>16532718.9136048</v>
      </c>
      <c r="J1883" s="87">
        <v>9452948.6579999998</v>
      </c>
      <c r="K1883" s="87">
        <v>8689931.9734254591</v>
      </c>
      <c r="L1883" s="87">
        <v>139403.905</v>
      </c>
      <c r="M1883" s="87">
        <v>8165669.87138802</v>
      </c>
      <c r="N1883" s="87">
        <v>4866651.4263613001</v>
      </c>
      <c r="O1883" s="87">
        <v>766363.00800000003</v>
      </c>
      <c r="P1883" s="88">
        <v>433688.42524191597</v>
      </c>
      <c r="Q1883" s="89">
        <v>89296081.045240596</v>
      </c>
      <c r="R1883" s="87">
        <v>14371776.635991201</v>
      </c>
      <c r="S1883" s="90">
        <v>110859.59081356799</v>
      </c>
      <c r="T1883" s="88">
        <v>103778717.272045</v>
      </c>
    </row>
    <row r="1884" spans="1:20" x14ac:dyDescent="0.25">
      <c r="A1884" t="s">
        <v>24</v>
      </c>
      <c r="B1884" s="10" t="str">
        <f>VLOOKUP(E1884,'Overview Cluster Days'!B:E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 s="10">
        <v>20181219</v>
      </c>
      <c r="F1884" s="11">
        <v>11</v>
      </c>
      <c r="G1884" s="55">
        <v>7644708.46</v>
      </c>
      <c r="H1884" s="48">
        <v>47618897.126191199</v>
      </c>
      <c r="I1884" s="48">
        <v>16334138.463479999</v>
      </c>
      <c r="J1884" s="87">
        <v>9374794.3769994993</v>
      </c>
      <c r="K1884" s="87">
        <v>9407577.2005629893</v>
      </c>
      <c r="L1884" s="87">
        <v>171115.07</v>
      </c>
      <c r="M1884" s="87">
        <v>7961230.2203153903</v>
      </c>
      <c r="N1884" s="87">
        <v>5100485.8823776897</v>
      </c>
      <c r="O1884" s="87">
        <v>800894.52399840695</v>
      </c>
      <c r="P1884" s="88">
        <v>461776.03435705602</v>
      </c>
      <c r="Q1884" s="89">
        <v>90380115.627233699</v>
      </c>
      <c r="R1884" s="87">
        <v>14495501.7310485</v>
      </c>
      <c r="S1884" s="90">
        <v>106909.963041107</v>
      </c>
      <c r="T1884" s="88">
        <v>104982527.32132301</v>
      </c>
    </row>
    <row r="1885" spans="1:20" x14ac:dyDescent="0.25">
      <c r="A1885" t="s">
        <v>24</v>
      </c>
      <c r="B1885" s="10" t="str">
        <f>VLOOKUP(E1885,'Overview Cluster Days'!B:E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 s="10">
        <v>20181219</v>
      </c>
      <c r="F1885" s="11">
        <v>12</v>
      </c>
      <c r="G1885" s="55">
        <v>7669328.28299993</v>
      </c>
      <c r="H1885" s="48">
        <v>48428769.026427098</v>
      </c>
      <c r="I1885" s="48">
        <v>16048313.883504599</v>
      </c>
      <c r="J1885" s="87">
        <v>9147025.8699999191</v>
      </c>
      <c r="K1885" s="87">
        <v>9032081.3498070408</v>
      </c>
      <c r="L1885" s="87">
        <v>182283.37399983199</v>
      </c>
      <c r="M1885" s="87">
        <v>7834150.7033366105</v>
      </c>
      <c r="N1885" s="87">
        <v>5476233.7920124503</v>
      </c>
      <c r="O1885" s="87">
        <v>809206.66</v>
      </c>
      <c r="P1885" s="88">
        <v>440954.07375489402</v>
      </c>
      <c r="Q1885" s="89">
        <v>90325518.412738606</v>
      </c>
      <c r="R1885" s="87">
        <v>14742828.6031038</v>
      </c>
      <c r="S1885" s="90">
        <v>1473.87659835815</v>
      </c>
      <c r="T1885" s="88">
        <v>105069820.892441</v>
      </c>
    </row>
    <row r="1886" spans="1:20" x14ac:dyDescent="0.25">
      <c r="A1886" t="s">
        <v>24</v>
      </c>
      <c r="B1886" s="10" t="str">
        <f>VLOOKUP(E1886,'Overview Cluster Days'!B:E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 s="10">
        <v>20181219</v>
      </c>
      <c r="F1886" s="11">
        <v>13</v>
      </c>
      <c r="G1886" s="55">
        <v>7040372.8499999996</v>
      </c>
      <c r="H1886" s="48">
        <v>48222229.057450399</v>
      </c>
      <c r="I1886" s="48">
        <v>17351989.180814601</v>
      </c>
      <c r="J1886" s="87">
        <v>8639715.9140000008</v>
      </c>
      <c r="K1886" s="87">
        <v>9030060.1307852101</v>
      </c>
      <c r="L1886" s="87">
        <v>198281.99702814399</v>
      </c>
      <c r="M1886" s="87">
        <v>7616789.6694194404</v>
      </c>
      <c r="N1886" s="87">
        <v>5633444.1189224496</v>
      </c>
      <c r="O1886" s="87">
        <v>854137.17799999996</v>
      </c>
      <c r="P1886" s="88">
        <v>443372.81716033502</v>
      </c>
      <c r="Q1886" s="89">
        <v>90284367.133050203</v>
      </c>
      <c r="R1886" s="87">
        <v>14746025.780530401</v>
      </c>
      <c r="S1886" s="90">
        <v>-4.2163087055087098E-3</v>
      </c>
      <c r="T1886" s="88">
        <v>105030392.909364</v>
      </c>
    </row>
    <row r="1887" spans="1:20" x14ac:dyDescent="0.25">
      <c r="A1887" t="s">
        <v>24</v>
      </c>
      <c r="B1887" s="10" t="str">
        <f>VLOOKUP(E1887,'Overview Cluster Days'!B:E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 s="10">
        <v>20181219</v>
      </c>
      <c r="F1887" s="11">
        <v>14</v>
      </c>
      <c r="G1887" s="55">
        <v>7217735.4939999999</v>
      </c>
      <c r="H1887" s="48">
        <v>48632800.589650698</v>
      </c>
      <c r="I1887" s="48">
        <v>17515221.540485501</v>
      </c>
      <c r="J1887" s="87">
        <v>9137730.2579998598</v>
      </c>
      <c r="K1887" s="87">
        <v>8483738.1740254909</v>
      </c>
      <c r="L1887" s="87">
        <v>193905.363749479</v>
      </c>
      <c r="M1887" s="87">
        <v>7263213.8765370501</v>
      </c>
      <c r="N1887" s="87">
        <v>5635693.2878448004</v>
      </c>
      <c r="O1887" s="87">
        <v>834304.51399976201</v>
      </c>
      <c r="P1887" s="88">
        <v>447329.452251927</v>
      </c>
      <c r="Q1887" s="89">
        <v>90987226.056161597</v>
      </c>
      <c r="R1887" s="87">
        <v>14374446.494383</v>
      </c>
      <c r="S1887" s="90">
        <v>8.5156252607703192E-3</v>
      </c>
      <c r="T1887" s="88">
        <v>105361672.55906001</v>
      </c>
    </row>
    <row r="1888" spans="1:20" x14ac:dyDescent="0.25">
      <c r="A1888" t="s">
        <v>24</v>
      </c>
      <c r="B1888" s="10" t="str">
        <f>VLOOKUP(E1888,'Overview Cluster Days'!B:E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 s="10">
        <v>20181219</v>
      </c>
      <c r="F1888" s="11">
        <v>15</v>
      </c>
      <c r="G1888" s="55">
        <v>7590877.4899998102</v>
      </c>
      <c r="H1888" s="48">
        <v>48788973.171680301</v>
      </c>
      <c r="I1888" s="48">
        <v>17495684.618055198</v>
      </c>
      <c r="J1888" s="87">
        <v>9203544.77699982</v>
      </c>
      <c r="K1888" s="87">
        <v>8593323.0166269802</v>
      </c>
      <c r="L1888" s="87">
        <v>153360.993761183</v>
      </c>
      <c r="M1888" s="87">
        <v>6916336.2104160497</v>
      </c>
      <c r="N1888" s="87">
        <v>5365642.6792478496</v>
      </c>
      <c r="O1888" s="87">
        <v>785541.92599971301</v>
      </c>
      <c r="P1888" s="88">
        <v>453195.38313358498</v>
      </c>
      <c r="Q1888" s="89">
        <v>91672403.073362097</v>
      </c>
      <c r="R1888" s="87">
        <v>13674077.1925584</v>
      </c>
      <c r="S1888" s="90">
        <v>1.7019042745232599E-2</v>
      </c>
      <c r="T1888" s="88">
        <v>105346480.28294</v>
      </c>
    </row>
    <row r="1889" spans="1:20" x14ac:dyDescent="0.25">
      <c r="A1889" t="s">
        <v>24</v>
      </c>
      <c r="B1889" s="10" t="str">
        <f>VLOOKUP(E1889,'Overview Cluster Days'!B:E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 s="10">
        <v>20181219</v>
      </c>
      <c r="F1889" s="11">
        <v>16</v>
      </c>
      <c r="G1889" s="55">
        <v>8300052.79</v>
      </c>
      <c r="H1889" s="48">
        <v>47995311.906941399</v>
      </c>
      <c r="I1889" s="48">
        <v>17674611.953069702</v>
      </c>
      <c r="J1889" s="87">
        <v>9582954.6339999791</v>
      </c>
      <c r="K1889" s="87">
        <v>8038736.5315534603</v>
      </c>
      <c r="L1889" s="87">
        <v>130268.662</v>
      </c>
      <c r="M1889" s="87">
        <v>6532379.79973944</v>
      </c>
      <c r="N1889" s="87">
        <v>5091522.3479166701</v>
      </c>
      <c r="O1889" s="87">
        <v>717083.35799997998</v>
      </c>
      <c r="P1889" s="88">
        <v>443274.98806524999</v>
      </c>
      <c r="Q1889" s="89">
        <v>91591667.815564498</v>
      </c>
      <c r="R1889" s="87">
        <v>12914529.155721299</v>
      </c>
      <c r="S1889" s="90">
        <v>-1.68408211320639E-2</v>
      </c>
      <c r="T1889" s="88">
        <v>104506196.954445</v>
      </c>
    </row>
    <row r="1890" spans="1:20" x14ac:dyDescent="0.25">
      <c r="A1890" t="s">
        <v>24</v>
      </c>
      <c r="B1890" s="10" t="str">
        <f>VLOOKUP(E1890,'Overview Cluster Days'!B:E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 s="10">
        <v>20181219</v>
      </c>
      <c r="F1890" s="11">
        <v>17</v>
      </c>
      <c r="G1890" s="55">
        <v>8886065.9639999997</v>
      </c>
      <c r="H1890" s="48">
        <v>48189960.310315698</v>
      </c>
      <c r="I1890" s="48">
        <v>17506991.5944097</v>
      </c>
      <c r="J1890" s="87">
        <v>10539267.3719992</v>
      </c>
      <c r="K1890" s="87">
        <v>8197677.9416359197</v>
      </c>
      <c r="L1890" s="87">
        <v>128986.624</v>
      </c>
      <c r="M1890" s="87">
        <v>6518991.60475644</v>
      </c>
      <c r="N1890" s="87">
        <v>4704532.2031687498</v>
      </c>
      <c r="O1890" s="87">
        <v>672889.92799909005</v>
      </c>
      <c r="P1890" s="88">
        <v>469911.66239247401</v>
      </c>
      <c r="Q1890" s="89">
        <v>93319963.1823605</v>
      </c>
      <c r="R1890" s="87">
        <v>12495312.0223168</v>
      </c>
      <c r="S1890" s="90">
        <v>0</v>
      </c>
      <c r="T1890" s="88">
        <v>105815275.204677</v>
      </c>
    </row>
    <row r="1891" spans="1:20" x14ac:dyDescent="0.25">
      <c r="A1891" t="s">
        <v>24</v>
      </c>
      <c r="B1891" s="10" t="str">
        <f>VLOOKUP(E1891,'Overview Cluster Days'!B:E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 s="10">
        <v>20181219</v>
      </c>
      <c r="F1891" s="11">
        <v>18</v>
      </c>
      <c r="G1891" s="55">
        <v>10008348.2399997</v>
      </c>
      <c r="H1891" s="48">
        <v>48341490.262202203</v>
      </c>
      <c r="I1891" s="48">
        <v>16915148.3672213</v>
      </c>
      <c r="J1891" s="87">
        <v>11126922.800000001</v>
      </c>
      <c r="K1891" s="87">
        <v>7590578.4826251101</v>
      </c>
      <c r="L1891" s="87">
        <v>135421.08912798401</v>
      </c>
      <c r="M1891" s="87">
        <v>6818022.8024495402</v>
      </c>
      <c r="N1891" s="87">
        <v>4320471.9085685499</v>
      </c>
      <c r="O1891" s="87">
        <v>664834.00999910897</v>
      </c>
      <c r="P1891" s="88">
        <v>533150.36039059702</v>
      </c>
      <c r="Q1891" s="89">
        <v>93982488.152048305</v>
      </c>
      <c r="R1891" s="87">
        <v>12471900.170535799</v>
      </c>
      <c r="S1891" s="90">
        <v>2160.6006801147</v>
      </c>
      <c r="T1891" s="88">
        <v>106456548.923264</v>
      </c>
    </row>
    <row r="1892" spans="1:20" x14ac:dyDescent="0.25">
      <c r="A1892" t="s">
        <v>24</v>
      </c>
      <c r="B1892" s="10" t="str">
        <f>VLOOKUP(E1892,'Overview Cluster Days'!B:E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 s="10">
        <v>20181219</v>
      </c>
      <c r="F1892" s="11">
        <v>19</v>
      </c>
      <c r="G1892" s="55">
        <v>9515871.0240000002</v>
      </c>
      <c r="H1892" s="48">
        <v>54826111.230038397</v>
      </c>
      <c r="I1892" s="48">
        <v>16644013.941105399</v>
      </c>
      <c r="J1892" s="87">
        <v>9352257.2539998703</v>
      </c>
      <c r="K1892" s="87">
        <v>7553134.0711273504</v>
      </c>
      <c r="L1892" s="87">
        <v>138929.11199999999</v>
      </c>
      <c r="M1892" s="87">
        <v>8106827.8685369203</v>
      </c>
      <c r="N1892" s="87">
        <v>4323926.5066019101</v>
      </c>
      <c r="O1892" s="87">
        <v>740752.24399976199</v>
      </c>
      <c r="P1892" s="88">
        <v>500861.85727515299</v>
      </c>
      <c r="Q1892" s="89">
        <v>97891387.520270899</v>
      </c>
      <c r="R1892" s="87">
        <v>13811297.5884137</v>
      </c>
      <c r="S1892" s="90">
        <v>4.2578126303851596E-3</v>
      </c>
      <c r="T1892" s="88">
        <v>111702685.11294299</v>
      </c>
    </row>
    <row r="1893" spans="1:20" x14ac:dyDescent="0.25">
      <c r="A1893" t="s">
        <v>24</v>
      </c>
      <c r="B1893" s="10" t="str">
        <f>VLOOKUP(E1893,'Overview Cluster Days'!B:E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 s="10">
        <v>20181219</v>
      </c>
      <c r="F1893" s="11">
        <v>20</v>
      </c>
      <c r="G1893" s="55">
        <v>7880216.1418891801</v>
      </c>
      <c r="H1893" s="48">
        <v>50544532.4244745</v>
      </c>
      <c r="I1893" s="48">
        <v>16006870.909824001</v>
      </c>
      <c r="J1893" s="87">
        <v>8901707.4159999993</v>
      </c>
      <c r="K1893" s="87">
        <v>6562109.4043847099</v>
      </c>
      <c r="L1893" s="87">
        <v>134255.12973939301</v>
      </c>
      <c r="M1893" s="87">
        <v>7802327.6098579001</v>
      </c>
      <c r="N1893" s="87">
        <v>4455789.8709744904</v>
      </c>
      <c r="O1893" s="87">
        <v>785850.98</v>
      </c>
      <c r="P1893" s="88">
        <v>447621.69329975802</v>
      </c>
      <c r="Q1893" s="89">
        <v>89895436.296572402</v>
      </c>
      <c r="R1893" s="87">
        <v>13625845.2838715</v>
      </c>
      <c r="S1893" s="90">
        <v>-8.4326174110174196E-3</v>
      </c>
      <c r="T1893" s="88">
        <v>103521281.57201099</v>
      </c>
    </row>
    <row r="1894" spans="1:20" x14ac:dyDescent="0.25">
      <c r="A1894" t="s">
        <v>24</v>
      </c>
      <c r="B1894" s="10" t="str">
        <f>VLOOKUP(E1894,'Overview Cluster Days'!B:E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 s="10">
        <v>20181219</v>
      </c>
      <c r="F1894" s="11">
        <v>21</v>
      </c>
      <c r="G1894" s="55">
        <v>6681046.7379999999</v>
      </c>
      <c r="H1894" s="48">
        <v>46438335.774021201</v>
      </c>
      <c r="I1894" s="48">
        <v>14783912.280647799</v>
      </c>
      <c r="J1894" s="87">
        <v>8960961.6749999691</v>
      </c>
      <c r="K1894" s="87">
        <v>7155107.5120950602</v>
      </c>
      <c r="L1894" s="87">
        <v>243294.99399605699</v>
      </c>
      <c r="M1894" s="87">
        <v>7007381.0554577</v>
      </c>
      <c r="N1894" s="87">
        <v>4829981.1056458503</v>
      </c>
      <c r="O1894" s="87">
        <v>947273.55799809005</v>
      </c>
      <c r="P1894" s="88">
        <v>485292.24526834599</v>
      </c>
      <c r="Q1894" s="89">
        <v>84019363.979764104</v>
      </c>
      <c r="R1894" s="87">
        <v>13513222.958365999</v>
      </c>
      <c r="S1894" s="90">
        <v>-2.4510498158633699E-2</v>
      </c>
      <c r="T1894" s="88">
        <v>97532586.913619593</v>
      </c>
    </row>
    <row r="1895" spans="1:20" x14ac:dyDescent="0.25">
      <c r="A1895" t="s">
        <v>24</v>
      </c>
      <c r="B1895" s="10" t="str">
        <f>VLOOKUP(E1895,'Overview Cluster Days'!B:E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 s="10">
        <v>20181219</v>
      </c>
      <c r="F1895" s="11">
        <v>22</v>
      </c>
      <c r="G1895" s="55">
        <v>5959223.5530000003</v>
      </c>
      <c r="H1895" s="48">
        <v>42804831.8435084</v>
      </c>
      <c r="I1895" s="48">
        <v>13238613.498367</v>
      </c>
      <c r="J1895" s="87">
        <v>8851270.7099999394</v>
      </c>
      <c r="K1895" s="87">
        <v>7741594.3021829296</v>
      </c>
      <c r="L1895" s="87">
        <v>304599.54800000001</v>
      </c>
      <c r="M1895" s="87">
        <v>7163166.9804560198</v>
      </c>
      <c r="N1895" s="87">
        <v>5178855.0618709298</v>
      </c>
      <c r="O1895" s="87">
        <v>810859.6</v>
      </c>
      <c r="P1895" s="88">
        <v>586412.65897900402</v>
      </c>
      <c r="Q1895" s="89">
        <v>78595533.907058299</v>
      </c>
      <c r="R1895" s="87">
        <v>14043893.849306</v>
      </c>
      <c r="S1895" s="90">
        <v>11222.530206130799</v>
      </c>
      <c r="T1895" s="88">
        <v>92650650.2865704</v>
      </c>
    </row>
    <row r="1896" spans="1:20" x14ac:dyDescent="0.25">
      <c r="A1896" t="s">
        <v>24</v>
      </c>
      <c r="B1896" s="10" t="str">
        <f>VLOOKUP(E1896,'Overview Cluster Days'!B:E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 s="10">
        <v>20181219</v>
      </c>
      <c r="F1896" s="11">
        <v>23</v>
      </c>
      <c r="G1896" s="55">
        <v>6810627.9500000002</v>
      </c>
      <c r="H1896" s="48">
        <v>41274185.317087799</v>
      </c>
      <c r="I1896" s="48">
        <v>12228886.995712999</v>
      </c>
      <c r="J1896" s="87">
        <v>7957112.3799999999</v>
      </c>
      <c r="K1896" s="87">
        <v>7628233.8391492702</v>
      </c>
      <c r="L1896" s="87">
        <v>313908.74</v>
      </c>
      <c r="M1896" s="87">
        <v>7569303.6960949097</v>
      </c>
      <c r="N1896" s="87">
        <v>5121600.41913711</v>
      </c>
      <c r="O1896" s="87">
        <v>836694.28</v>
      </c>
      <c r="P1896" s="88">
        <v>555500.11783799401</v>
      </c>
      <c r="Q1896" s="89">
        <v>75899046.481950104</v>
      </c>
      <c r="R1896" s="87">
        <v>14397007.253070001</v>
      </c>
      <c r="S1896" s="90">
        <v>48303.828919982101</v>
      </c>
      <c r="T1896" s="88">
        <v>90344357.563940093</v>
      </c>
    </row>
    <row r="1897" spans="1:20" x14ac:dyDescent="0.25">
      <c r="A1897" t="s">
        <v>24</v>
      </c>
      <c r="B1897" s="10" t="str">
        <f>VLOOKUP(E1897,'Overview Cluster Days'!B:E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 s="10">
        <v>20181219</v>
      </c>
      <c r="F1897" s="11">
        <v>24</v>
      </c>
      <c r="G1897" s="55">
        <v>6647364.0899999999</v>
      </c>
      <c r="H1897" s="48">
        <v>39995104.418941602</v>
      </c>
      <c r="I1897" s="48">
        <v>12324848.501542499</v>
      </c>
      <c r="J1897" s="87">
        <v>8134172.5990000004</v>
      </c>
      <c r="K1897" s="87">
        <v>7529696.5458265003</v>
      </c>
      <c r="L1897" s="87">
        <v>354184.67</v>
      </c>
      <c r="M1897" s="87">
        <v>8123475.7118498404</v>
      </c>
      <c r="N1897" s="87">
        <v>5089723.7854456501</v>
      </c>
      <c r="O1897" s="87">
        <v>752288.54200000002</v>
      </c>
      <c r="P1897" s="88">
        <v>546052.40641436505</v>
      </c>
      <c r="Q1897" s="89">
        <v>74631186.155310705</v>
      </c>
      <c r="R1897" s="87">
        <v>14865725.115709901</v>
      </c>
      <c r="S1897" s="90">
        <v>39284.590886169099</v>
      </c>
      <c r="T1897" s="88">
        <v>89536195.861906707</v>
      </c>
    </row>
    <row r="1898" spans="1:20" x14ac:dyDescent="0.25">
      <c r="A1898" t="s">
        <v>24</v>
      </c>
      <c r="B1898" s="10" t="str">
        <f>VLOOKUP(E1898,'Overview Cluster Days'!B:E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 s="10">
        <v>20181220</v>
      </c>
      <c r="F1898" s="11">
        <v>1</v>
      </c>
      <c r="G1898" s="55">
        <v>5196696.3130000001</v>
      </c>
      <c r="H1898" s="48">
        <v>37419801.0403779</v>
      </c>
      <c r="I1898" s="48">
        <v>11774948.426377401</v>
      </c>
      <c r="J1898" s="87">
        <v>7273157.1419990901</v>
      </c>
      <c r="K1898" s="87">
        <v>7582640.1562049203</v>
      </c>
      <c r="L1898" s="87">
        <v>186174.46</v>
      </c>
      <c r="M1898" s="87">
        <v>8481443.7391825002</v>
      </c>
      <c r="N1898" s="87">
        <v>5572953.5899999999</v>
      </c>
      <c r="O1898" s="87">
        <v>918899.04799928796</v>
      </c>
      <c r="P1898" s="88">
        <v>876445.415267203</v>
      </c>
      <c r="Q1898" s="89">
        <v>69247243.077959299</v>
      </c>
      <c r="R1898" s="87">
        <v>16035916.252449</v>
      </c>
      <c r="S1898" s="90">
        <v>26174.306948181202</v>
      </c>
      <c r="T1898" s="88">
        <v>85309333.637356505</v>
      </c>
    </row>
    <row r="1899" spans="1:20" x14ac:dyDescent="0.25">
      <c r="A1899" t="s">
        <v>24</v>
      </c>
      <c r="B1899" s="10" t="str">
        <f>VLOOKUP(E1899,'Overview Cluster Days'!B:E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 s="10">
        <v>20181220</v>
      </c>
      <c r="F1899" s="11">
        <v>2</v>
      </c>
      <c r="G1899" s="55">
        <v>4864666.13</v>
      </c>
      <c r="H1899" s="48">
        <v>38013620.761436597</v>
      </c>
      <c r="I1899" s="48">
        <v>11209004.4596218</v>
      </c>
      <c r="J1899" s="87">
        <v>7039574.7620000001</v>
      </c>
      <c r="K1899" s="87">
        <v>7338504.8379609296</v>
      </c>
      <c r="L1899" s="87">
        <v>354964.84899872402</v>
      </c>
      <c r="M1899" s="87">
        <v>8220575.71274029</v>
      </c>
      <c r="N1899" s="87">
        <v>5519363.8890635297</v>
      </c>
      <c r="O1899" s="87">
        <v>1196935.1999985799</v>
      </c>
      <c r="P1899" s="88">
        <v>818006.29979063303</v>
      </c>
      <c r="Q1899" s="89">
        <v>68465370.951019406</v>
      </c>
      <c r="R1899" s="87">
        <v>16109845.9505917</v>
      </c>
      <c r="S1899" s="90">
        <v>5957.4831766355801</v>
      </c>
      <c r="T1899" s="88">
        <v>84581174.384787798</v>
      </c>
    </row>
    <row r="1900" spans="1:20" x14ac:dyDescent="0.25">
      <c r="A1900" t="s">
        <v>24</v>
      </c>
      <c r="B1900" s="10" t="str">
        <f>VLOOKUP(E1900,'Overview Cluster Days'!B:E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 s="10">
        <v>20181220</v>
      </c>
      <c r="F1900" s="11">
        <v>3</v>
      </c>
      <c r="G1900" s="55">
        <v>4925489.1619994696</v>
      </c>
      <c r="H1900" s="48">
        <v>41381414.0790314</v>
      </c>
      <c r="I1900" s="48">
        <v>11054104.643026499</v>
      </c>
      <c r="J1900" s="87">
        <v>6839312.6299999999</v>
      </c>
      <c r="K1900" s="87">
        <v>8080945.1569419596</v>
      </c>
      <c r="L1900" s="87">
        <v>511871.81400000001</v>
      </c>
      <c r="M1900" s="87">
        <v>8337757.8354745898</v>
      </c>
      <c r="N1900" s="87">
        <v>5662814.9929994801</v>
      </c>
      <c r="O1900" s="87">
        <v>1276247.61999852</v>
      </c>
      <c r="P1900" s="88">
        <v>812066.92738585896</v>
      </c>
      <c r="Q1900" s="89">
        <v>72281265.670999303</v>
      </c>
      <c r="R1900" s="87">
        <v>16600759.189858399</v>
      </c>
      <c r="S1900" s="90">
        <v>2213.75578698749</v>
      </c>
      <c r="T1900" s="88">
        <v>88884238.616644695</v>
      </c>
    </row>
    <row r="1901" spans="1:20" x14ac:dyDescent="0.25">
      <c r="A1901" t="s">
        <v>24</v>
      </c>
      <c r="B1901" s="10" t="str">
        <f>VLOOKUP(E1901,'Overview Cluster Days'!B:E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 s="10">
        <v>20181220</v>
      </c>
      <c r="F1901" s="11">
        <v>4</v>
      </c>
      <c r="G1901" s="55">
        <v>4706179.2599996496</v>
      </c>
      <c r="H1901" s="48">
        <v>41612123.579175703</v>
      </c>
      <c r="I1901" s="48">
        <v>11014866.552256599</v>
      </c>
      <c r="J1901" s="87">
        <v>6875903.93499975</v>
      </c>
      <c r="K1901" s="87">
        <v>8206367.5041662203</v>
      </c>
      <c r="L1901" s="87">
        <v>579681.93930184306</v>
      </c>
      <c r="M1901" s="87">
        <v>8174184.92354549</v>
      </c>
      <c r="N1901" s="87">
        <v>5905435.5287331101</v>
      </c>
      <c r="O1901" s="87">
        <v>1319615.2099997499</v>
      </c>
      <c r="P1901" s="88">
        <v>812772.463463892</v>
      </c>
      <c r="Q1901" s="89">
        <v>72415440.830597907</v>
      </c>
      <c r="R1901" s="87">
        <v>16791690.065044101</v>
      </c>
      <c r="S1901" s="90">
        <v>-6.9315192849899203E-3</v>
      </c>
      <c r="T1901" s="88">
        <v>89207130.888710499</v>
      </c>
    </row>
    <row r="1902" spans="1:20" x14ac:dyDescent="0.25">
      <c r="A1902" t="s">
        <v>24</v>
      </c>
      <c r="B1902" s="10" t="str">
        <f>VLOOKUP(E1902,'Overview Cluster Days'!B:E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 s="10">
        <v>20181220</v>
      </c>
      <c r="F1902" s="11">
        <v>5</v>
      </c>
      <c r="G1902" s="55">
        <v>4795065.9639989901</v>
      </c>
      <c r="H1902" s="48">
        <v>39359491.847820699</v>
      </c>
      <c r="I1902" s="48">
        <v>11033534.710307101</v>
      </c>
      <c r="J1902" s="87">
        <v>6876756.5640000002</v>
      </c>
      <c r="K1902" s="87">
        <v>8191563.2668398404</v>
      </c>
      <c r="L1902" s="87">
        <v>590123.44399711001</v>
      </c>
      <c r="M1902" s="87">
        <v>7814319.1137785204</v>
      </c>
      <c r="N1902" s="87">
        <v>6020076.4630035004</v>
      </c>
      <c r="O1902" s="87">
        <v>1321938.06399998</v>
      </c>
      <c r="P1902" s="88">
        <v>748940.03532488504</v>
      </c>
      <c r="Q1902" s="89">
        <v>70256412.352966607</v>
      </c>
      <c r="R1902" s="87">
        <v>16495397.120104</v>
      </c>
      <c r="S1902" s="90">
        <v>2.9309082310646798E-3</v>
      </c>
      <c r="T1902" s="88">
        <v>86751809.476001501</v>
      </c>
    </row>
    <row r="1903" spans="1:20" x14ac:dyDescent="0.25">
      <c r="A1903" t="s">
        <v>24</v>
      </c>
      <c r="B1903" s="10" t="str">
        <f>VLOOKUP(E1903,'Overview Cluster Days'!B:E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 s="10">
        <v>20181220</v>
      </c>
      <c r="F1903" s="11">
        <v>6</v>
      </c>
      <c r="G1903" s="55">
        <v>5800048.8089995803</v>
      </c>
      <c r="H1903" s="48">
        <v>38478694.029820301</v>
      </c>
      <c r="I1903" s="48">
        <v>11803652.713444499</v>
      </c>
      <c r="J1903" s="87">
        <v>7055661.8359990297</v>
      </c>
      <c r="K1903" s="87">
        <v>9162858.6380011309</v>
      </c>
      <c r="L1903" s="87">
        <v>566866.27199868404</v>
      </c>
      <c r="M1903" s="87">
        <v>8272290.5043190904</v>
      </c>
      <c r="N1903" s="87">
        <v>5749906.6777667003</v>
      </c>
      <c r="O1903" s="87">
        <v>1430356.584</v>
      </c>
      <c r="P1903" s="88">
        <v>625653.38865084504</v>
      </c>
      <c r="Q1903" s="89">
        <v>72300916.026264504</v>
      </c>
      <c r="R1903" s="87">
        <v>16645073.426735301</v>
      </c>
      <c r="S1903" s="90">
        <v>19385.716866729799</v>
      </c>
      <c r="T1903" s="88">
        <v>88965375.169866607</v>
      </c>
    </row>
    <row r="1904" spans="1:20" x14ac:dyDescent="0.25">
      <c r="A1904" t="s">
        <v>24</v>
      </c>
      <c r="B1904" s="10" t="str">
        <f>VLOOKUP(E1904,'Overview Cluster Days'!B:E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 s="10">
        <v>20181220</v>
      </c>
      <c r="F1904" s="11">
        <v>7</v>
      </c>
      <c r="G1904" s="55">
        <v>5599773.1639984502</v>
      </c>
      <c r="H1904" s="48">
        <v>40122671.990995899</v>
      </c>
      <c r="I1904" s="48">
        <v>13473021.5080877</v>
      </c>
      <c r="J1904" s="87">
        <v>7094047.5719998302</v>
      </c>
      <c r="K1904" s="87">
        <v>8518559.1665405706</v>
      </c>
      <c r="L1904" s="87">
        <v>455696.52299877402</v>
      </c>
      <c r="M1904" s="87">
        <v>7692524.3708457602</v>
      </c>
      <c r="N1904" s="87">
        <v>6008906.4498786395</v>
      </c>
      <c r="O1904" s="87">
        <v>1372550.746</v>
      </c>
      <c r="P1904" s="88">
        <v>490883.31319099799</v>
      </c>
      <c r="Q1904" s="89">
        <v>74808073.4016224</v>
      </c>
      <c r="R1904" s="87">
        <v>16020561.4029142</v>
      </c>
      <c r="S1904" s="90">
        <v>46996.448277893498</v>
      </c>
      <c r="T1904" s="88">
        <v>90875631.252814502</v>
      </c>
    </row>
    <row r="1905" spans="1:20" x14ac:dyDescent="0.25">
      <c r="A1905" t="s">
        <v>24</v>
      </c>
      <c r="B1905" s="10" t="str">
        <f>VLOOKUP(E1905,'Overview Cluster Days'!B:E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 s="10">
        <v>20181220</v>
      </c>
      <c r="F1905" s="11">
        <v>8</v>
      </c>
      <c r="G1905" s="55">
        <v>6617763.7899961397</v>
      </c>
      <c r="H1905" s="48">
        <v>44082706.768743701</v>
      </c>
      <c r="I1905" s="48">
        <v>17278536.571482301</v>
      </c>
      <c r="J1905" s="87">
        <v>5806311.8300000001</v>
      </c>
      <c r="K1905" s="87">
        <v>8583971.2901676502</v>
      </c>
      <c r="L1905" s="87">
        <v>344109.719994193</v>
      </c>
      <c r="M1905" s="87">
        <v>7669823.6058099298</v>
      </c>
      <c r="N1905" s="87">
        <v>5972589.6018904997</v>
      </c>
      <c r="O1905" s="87">
        <v>1266640.94</v>
      </c>
      <c r="P1905" s="88">
        <v>494616.68291276699</v>
      </c>
      <c r="Q1905" s="89">
        <v>82369290.250389799</v>
      </c>
      <c r="R1905" s="87">
        <v>15747780.5506074</v>
      </c>
      <c r="S1905" s="90">
        <v>459.56018606573298</v>
      </c>
      <c r="T1905" s="88">
        <v>98117530.361183196</v>
      </c>
    </row>
    <row r="1906" spans="1:20" x14ac:dyDescent="0.25">
      <c r="A1906" t="s">
        <v>24</v>
      </c>
      <c r="B1906" s="10" t="str">
        <f>VLOOKUP(E1906,'Overview Cluster Days'!B:E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 s="10">
        <v>20181220</v>
      </c>
      <c r="F1906" s="11">
        <v>9</v>
      </c>
      <c r="G1906" s="55">
        <v>6830857.92499837</v>
      </c>
      <c r="H1906" s="48">
        <v>44105226.924297899</v>
      </c>
      <c r="I1906" s="48">
        <v>18643452.5192184</v>
      </c>
      <c r="J1906" s="87">
        <v>7157752.6749977702</v>
      </c>
      <c r="K1906" s="87">
        <v>8332190.1387001304</v>
      </c>
      <c r="L1906" s="87">
        <v>223618.759988373</v>
      </c>
      <c r="M1906" s="87">
        <v>7692926.61017258</v>
      </c>
      <c r="N1906" s="87">
        <v>5956384.8825812005</v>
      </c>
      <c r="O1906" s="87">
        <v>1619317.0249967801</v>
      </c>
      <c r="P1906" s="88">
        <v>776785.70076859498</v>
      </c>
      <c r="Q1906" s="89">
        <v>85069480.182212606</v>
      </c>
      <c r="R1906" s="87">
        <v>16269032.9785075</v>
      </c>
      <c r="S1906" s="90">
        <v>-8.331298828125E-3</v>
      </c>
      <c r="T1906" s="88">
        <v>101338513.152389</v>
      </c>
    </row>
    <row r="1907" spans="1:20" x14ac:dyDescent="0.25">
      <c r="A1907" t="s">
        <v>24</v>
      </c>
      <c r="B1907" s="10" t="str">
        <f>VLOOKUP(E1907,'Overview Cluster Days'!B:E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 s="10">
        <v>20181220</v>
      </c>
      <c r="F1907" s="11">
        <v>10</v>
      </c>
      <c r="G1907" s="55">
        <v>7082362.8959984304</v>
      </c>
      <c r="H1907" s="48">
        <v>44041222.060570098</v>
      </c>
      <c r="I1907" s="48">
        <v>18219251.112674098</v>
      </c>
      <c r="J1907" s="87">
        <v>7323089.5479967101</v>
      </c>
      <c r="K1907" s="87">
        <v>7967316.7102947496</v>
      </c>
      <c r="L1907" s="87">
        <v>210070.75599999999</v>
      </c>
      <c r="M1907" s="87">
        <v>7893110.94427267</v>
      </c>
      <c r="N1907" s="87">
        <v>6241939.2695709104</v>
      </c>
      <c r="O1907" s="87">
        <v>1811059.3479967101</v>
      </c>
      <c r="P1907" s="88">
        <v>780582.90367747797</v>
      </c>
      <c r="Q1907" s="89">
        <v>84633242.327534199</v>
      </c>
      <c r="R1907" s="87">
        <v>16936763.221517801</v>
      </c>
      <c r="S1907" s="90">
        <v>-1.17279052210506E-2</v>
      </c>
      <c r="T1907" s="88">
        <v>101570005.537324</v>
      </c>
    </row>
    <row r="1908" spans="1:20" x14ac:dyDescent="0.25">
      <c r="A1908" t="s">
        <v>24</v>
      </c>
      <c r="B1908" s="10" t="str">
        <f>VLOOKUP(E1908,'Overview Cluster Days'!B:E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 s="10">
        <v>20181220</v>
      </c>
      <c r="F1908" s="11">
        <v>11</v>
      </c>
      <c r="G1908" s="55">
        <v>6805046.0060000001</v>
      </c>
      <c r="H1908" s="48">
        <v>44348089.841566399</v>
      </c>
      <c r="I1908" s="48">
        <v>18081265.427522801</v>
      </c>
      <c r="J1908" s="87">
        <v>7367914.72999903</v>
      </c>
      <c r="K1908" s="87">
        <v>8909410.9860966094</v>
      </c>
      <c r="L1908" s="87">
        <v>216515.014</v>
      </c>
      <c r="M1908" s="87">
        <v>8088102.7582392097</v>
      </c>
      <c r="N1908" s="87">
        <v>6567462.2820239402</v>
      </c>
      <c r="O1908" s="87">
        <v>1958658.41199903</v>
      </c>
      <c r="P1908" s="88">
        <v>623307.92103915103</v>
      </c>
      <c r="Q1908" s="89">
        <v>85511726.991184801</v>
      </c>
      <c r="R1908" s="87">
        <v>17454046.3873013</v>
      </c>
      <c r="S1908" s="90">
        <v>18028.760066102699</v>
      </c>
      <c r="T1908" s="88">
        <v>102983802.138552</v>
      </c>
    </row>
    <row r="1909" spans="1:20" x14ac:dyDescent="0.25">
      <c r="A1909" t="s">
        <v>24</v>
      </c>
      <c r="B1909" s="10" t="str">
        <f>VLOOKUP(E1909,'Overview Cluster Days'!B:E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 s="10">
        <v>20181220</v>
      </c>
      <c r="F1909" s="11">
        <v>12</v>
      </c>
      <c r="G1909" s="55">
        <v>7094896.6600000001</v>
      </c>
      <c r="H1909" s="48">
        <v>45663539.484443396</v>
      </c>
      <c r="I1909" s="48">
        <v>18005234.7362899</v>
      </c>
      <c r="J1909" s="87">
        <v>7353891.1899991101</v>
      </c>
      <c r="K1909" s="87">
        <v>8324227.2882018797</v>
      </c>
      <c r="L1909" s="87">
        <v>223930.53400000001</v>
      </c>
      <c r="M1909" s="87">
        <v>7958695.3663067203</v>
      </c>
      <c r="N1909" s="87">
        <v>6904350.9059897996</v>
      </c>
      <c r="O1909" s="87">
        <v>1960014.8199992101</v>
      </c>
      <c r="P1909" s="88">
        <v>686776.23662913998</v>
      </c>
      <c r="Q1909" s="89">
        <v>86441789.358934194</v>
      </c>
      <c r="R1909" s="87">
        <v>17733767.8629249</v>
      </c>
      <c r="S1909" s="90">
        <v>15694.544251831199</v>
      </c>
      <c r="T1909" s="88">
        <v>104191251.766111</v>
      </c>
    </row>
    <row r="1910" spans="1:20" x14ac:dyDescent="0.25">
      <c r="A1910" t="s">
        <v>24</v>
      </c>
      <c r="B1910" s="10" t="str">
        <f>VLOOKUP(E1910,'Overview Cluster Days'!B:E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 s="10">
        <v>20181220</v>
      </c>
      <c r="F1910" s="11">
        <v>13</v>
      </c>
      <c r="G1910" s="55">
        <v>6576835.4399952004</v>
      </c>
      <c r="H1910" s="48">
        <v>44398838.825376302</v>
      </c>
      <c r="I1910" s="48">
        <v>17555619.2056389</v>
      </c>
      <c r="J1910" s="87">
        <v>7126038.318</v>
      </c>
      <c r="K1910" s="87">
        <v>8516352.8794977497</v>
      </c>
      <c r="L1910" s="87">
        <v>274396.569985207</v>
      </c>
      <c r="M1910" s="87">
        <v>8005845.6775221098</v>
      </c>
      <c r="N1910" s="87">
        <v>7174335.1199048003</v>
      </c>
      <c r="O1910" s="87">
        <v>2033947.254</v>
      </c>
      <c r="P1910" s="88">
        <v>648684.01767387998</v>
      </c>
      <c r="Q1910" s="89">
        <v>84173684.668508098</v>
      </c>
      <c r="R1910" s="87">
        <v>18137208.639086001</v>
      </c>
      <c r="S1910" s="90">
        <v>22607.1112456052</v>
      </c>
      <c r="T1910" s="88">
        <v>102333500.41884001</v>
      </c>
    </row>
    <row r="1911" spans="1:20" x14ac:dyDescent="0.25">
      <c r="A1911" t="s">
        <v>24</v>
      </c>
      <c r="B1911" s="10" t="str">
        <f>VLOOKUP(E1911,'Overview Cluster Days'!B:E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 s="10">
        <v>20181220</v>
      </c>
      <c r="F1911" s="11">
        <v>14</v>
      </c>
      <c r="G1911" s="55">
        <v>6593103.5480000004</v>
      </c>
      <c r="H1911" s="48">
        <v>44917064.064026996</v>
      </c>
      <c r="I1911" s="48">
        <v>17298666.2513442</v>
      </c>
      <c r="J1911" s="87">
        <v>7257552.9779965198</v>
      </c>
      <c r="K1911" s="87">
        <v>8417664.7781282291</v>
      </c>
      <c r="L1911" s="87">
        <v>277423.12599999999</v>
      </c>
      <c r="M1911" s="87">
        <v>7754498.5886281198</v>
      </c>
      <c r="N1911" s="87">
        <v>7297615.1799897999</v>
      </c>
      <c r="O1911" s="87">
        <v>2008427.7119994899</v>
      </c>
      <c r="P1911" s="88">
        <v>590083.71632372099</v>
      </c>
      <c r="Q1911" s="89">
        <v>84484051.619495898</v>
      </c>
      <c r="R1911" s="87">
        <v>17928048.322941098</v>
      </c>
      <c r="S1911" s="90">
        <v>22491.0862767943</v>
      </c>
      <c r="T1911" s="88">
        <v>102434591.028714</v>
      </c>
    </row>
    <row r="1912" spans="1:20" x14ac:dyDescent="0.25">
      <c r="A1912" t="s">
        <v>24</v>
      </c>
      <c r="B1912" s="10" t="str">
        <f>VLOOKUP(E1912,'Overview Cluster Days'!B:E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 s="10">
        <v>20181220</v>
      </c>
      <c r="F1912" s="11">
        <v>15</v>
      </c>
      <c r="G1912" s="55">
        <v>6641139.0949993599</v>
      </c>
      <c r="H1912" s="48">
        <v>43965609.941381402</v>
      </c>
      <c r="I1912" s="48">
        <v>17013419.921371099</v>
      </c>
      <c r="J1912" s="87">
        <v>7294061.7810000004</v>
      </c>
      <c r="K1912" s="87">
        <v>9106807.5108469408</v>
      </c>
      <c r="L1912" s="87">
        <v>256133.005</v>
      </c>
      <c r="M1912" s="87">
        <v>7453742.6466236301</v>
      </c>
      <c r="N1912" s="87">
        <v>7058080.6999896504</v>
      </c>
      <c r="O1912" s="87">
        <v>1923962.888</v>
      </c>
      <c r="P1912" s="88">
        <v>573564.521952576</v>
      </c>
      <c r="Q1912" s="89">
        <v>84021038.249598801</v>
      </c>
      <c r="R1912" s="87">
        <v>17265483.761565901</v>
      </c>
      <c r="S1912" s="90">
        <v>27525.839722243702</v>
      </c>
      <c r="T1912" s="88">
        <v>101314047.850887</v>
      </c>
    </row>
    <row r="1913" spans="1:20" x14ac:dyDescent="0.25">
      <c r="A1913" t="s">
        <v>24</v>
      </c>
      <c r="B1913" s="10" t="str">
        <f>VLOOKUP(E1913,'Overview Cluster Days'!B:E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 s="10">
        <v>20181220</v>
      </c>
      <c r="F1913" s="11">
        <v>16</v>
      </c>
      <c r="G1913" s="55">
        <v>6991925.0439999998</v>
      </c>
      <c r="H1913" s="48">
        <v>42580688.215333298</v>
      </c>
      <c r="I1913" s="48">
        <v>16944428.5140808</v>
      </c>
      <c r="J1913" s="87">
        <v>7325312.1500000004</v>
      </c>
      <c r="K1913" s="87">
        <v>9304040.6676007695</v>
      </c>
      <c r="L1913" s="87">
        <v>239689.679</v>
      </c>
      <c r="M1913" s="87">
        <v>7240590.3931321101</v>
      </c>
      <c r="N1913" s="87">
        <v>6725663.1011570003</v>
      </c>
      <c r="O1913" s="87">
        <v>1859557.4</v>
      </c>
      <c r="P1913" s="88">
        <v>600579.22426553199</v>
      </c>
      <c r="Q1913" s="89">
        <v>83146394.591014802</v>
      </c>
      <c r="R1913" s="87">
        <v>16666079.797554599</v>
      </c>
      <c r="S1913" s="90">
        <v>26465.666657592599</v>
      </c>
      <c r="T1913" s="88">
        <v>99838940.055226997</v>
      </c>
    </row>
    <row r="1914" spans="1:20" x14ac:dyDescent="0.25">
      <c r="A1914" t="s">
        <v>24</v>
      </c>
      <c r="B1914" s="10" t="str">
        <f>VLOOKUP(E1914,'Overview Cluster Days'!B:E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 s="10">
        <v>20181220</v>
      </c>
      <c r="F1914" s="11">
        <v>17</v>
      </c>
      <c r="G1914" s="55">
        <v>7574051.2139999997</v>
      </c>
      <c r="H1914" s="48">
        <v>40945462.073742703</v>
      </c>
      <c r="I1914" s="48">
        <v>17084891.590699501</v>
      </c>
      <c r="J1914" s="87">
        <v>7586692.38399632</v>
      </c>
      <c r="K1914" s="87">
        <v>9412929.8031219393</v>
      </c>
      <c r="L1914" s="87">
        <v>212670.42271721899</v>
      </c>
      <c r="M1914" s="87">
        <v>7297830.5897738496</v>
      </c>
      <c r="N1914" s="87">
        <v>6287045.3799303304</v>
      </c>
      <c r="O1914" s="87">
        <v>1745211.7319992899</v>
      </c>
      <c r="P1914" s="88">
        <v>553526.82393272303</v>
      </c>
      <c r="Q1914" s="89">
        <v>82604027.065560505</v>
      </c>
      <c r="R1914" s="87">
        <v>16096284.9483534</v>
      </c>
      <c r="S1914" s="90">
        <v>27044.316268248898</v>
      </c>
      <c r="T1914" s="88">
        <v>98727356.330182105</v>
      </c>
    </row>
    <row r="1915" spans="1:20" x14ac:dyDescent="0.25">
      <c r="A1915" t="s">
        <v>24</v>
      </c>
      <c r="B1915" s="10" t="str">
        <f>VLOOKUP(E1915,'Overview Cluster Days'!B:E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 s="10">
        <v>20181220</v>
      </c>
      <c r="F1915" s="11">
        <v>18</v>
      </c>
      <c r="G1915" s="55">
        <v>8681786.3259989507</v>
      </c>
      <c r="H1915" s="48">
        <v>41155216.365638703</v>
      </c>
      <c r="I1915" s="48">
        <v>17928251.603170998</v>
      </c>
      <c r="J1915" s="87">
        <v>7871968.1399986399</v>
      </c>
      <c r="K1915" s="87">
        <v>8779034.5860470794</v>
      </c>
      <c r="L1915" s="87">
        <v>191285.19639799901</v>
      </c>
      <c r="M1915" s="87">
        <v>7503359.4539358802</v>
      </c>
      <c r="N1915" s="87">
        <v>5839781.6922859997</v>
      </c>
      <c r="O1915" s="87">
        <v>1699574.2689986399</v>
      </c>
      <c r="P1915" s="88">
        <v>562911.27832551196</v>
      </c>
      <c r="Q1915" s="89">
        <v>84416257.020854399</v>
      </c>
      <c r="R1915" s="87">
        <v>15796911.889944</v>
      </c>
      <c r="S1915" s="90">
        <v>72309.540916427301</v>
      </c>
      <c r="T1915" s="88">
        <v>100285478.45171501</v>
      </c>
    </row>
    <row r="1916" spans="1:20" x14ac:dyDescent="0.25">
      <c r="A1916" t="s">
        <v>24</v>
      </c>
      <c r="B1916" s="10" t="str">
        <f>VLOOKUP(E1916,'Overview Cluster Days'!B:E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 s="10">
        <v>20181220</v>
      </c>
      <c r="F1916" s="11">
        <v>19</v>
      </c>
      <c r="G1916" s="55">
        <v>7750016.3720000004</v>
      </c>
      <c r="H1916" s="48">
        <v>43679186.378978997</v>
      </c>
      <c r="I1916" s="48">
        <v>17871908.546080299</v>
      </c>
      <c r="J1916" s="87">
        <v>7510106.1550000003</v>
      </c>
      <c r="K1916" s="87">
        <v>8437890.0359488595</v>
      </c>
      <c r="L1916" s="87">
        <v>222961.54</v>
      </c>
      <c r="M1916" s="87">
        <v>8215038.6330465199</v>
      </c>
      <c r="N1916" s="87">
        <v>5861135.2949898001</v>
      </c>
      <c r="O1916" s="87">
        <v>1898040.5430000001</v>
      </c>
      <c r="P1916" s="88">
        <v>587308.87789902498</v>
      </c>
      <c r="Q1916" s="89">
        <v>85249107.488008097</v>
      </c>
      <c r="R1916" s="87">
        <v>16784484.888935301</v>
      </c>
      <c r="S1916" s="90">
        <v>90944.836303634598</v>
      </c>
      <c r="T1916" s="88">
        <v>102124537.213247</v>
      </c>
    </row>
    <row r="1917" spans="1:20" x14ac:dyDescent="0.25">
      <c r="A1917" t="s">
        <v>24</v>
      </c>
      <c r="B1917" s="10" t="str">
        <f>VLOOKUP(E1917,'Overview Cluster Days'!B:E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 s="10">
        <v>20181220</v>
      </c>
      <c r="F1917" s="11">
        <v>20</v>
      </c>
      <c r="G1917" s="55">
        <v>6342019.1100000003</v>
      </c>
      <c r="H1917" s="48">
        <v>41250167.036803097</v>
      </c>
      <c r="I1917" s="48">
        <v>18018795.3746472</v>
      </c>
      <c r="J1917" s="87">
        <v>6994306.9620000003</v>
      </c>
      <c r="K1917" s="87">
        <v>8203342.6016141204</v>
      </c>
      <c r="L1917" s="87">
        <v>283977.11999969801</v>
      </c>
      <c r="M1917" s="87">
        <v>8201696.8164572399</v>
      </c>
      <c r="N1917" s="87">
        <v>6285976.0530898003</v>
      </c>
      <c r="O1917" s="87">
        <v>2060127.5559999801</v>
      </c>
      <c r="P1917" s="88">
        <v>668738.62218323804</v>
      </c>
      <c r="Q1917" s="89">
        <v>80808631.085064501</v>
      </c>
      <c r="R1917" s="87">
        <v>17500516.16773</v>
      </c>
      <c r="S1917" s="90">
        <v>97989.391277267598</v>
      </c>
      <c r="T1917" s="88">
        <v>98407136.644071698</v>
      </c>
    </row>
    <row r="1918" spans="1:20" x14ac:dyDescent="0.25">
      <c r="A1918" t="s">
        <v>24</v>
      </c>
      <c r="B1918" s="10" t="str">
        <f>VLOOKUP(E1918,'Overview Cluster Days'!B:E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 s="10">
        <v>20181220</v>
      </c>
      <c r="F1918" s="11">
        <v>21</v>
      </c>
      <c r="G1918" s="55">
        <v>5672194.3219979601</v>
      </c>
      <c r="H1918" s="48">
        <v>42148096.014184199</v>
      </c>
      <c r="I1918" s="48">
        <v>14491826.2930176</v>
      </c>
      <c r="J1918" s="87">
        <v>5541046.9000000004</v>
      </c>
      <c r="K1918" s="87">
        <v>8080907.4345834302</v>
      </c>
      <c r="L1918" s="87">
        <v>438447.40199916699</v>
      </c>
      <c r="M1918" s="87">
        <v>8490374.9122438207</v>
      </c>
      <c r="N1918" s="87">
        <v>6552890.4838715596</v>
      </c>
      <c r="O1918" s="87">
        <v>1887443.16999951</v>
      </c>
      <c r="P1918" s="88">
        <v>556861.12098591204</v>
      </c>
      <c r="Q1918" s="89">
        <v>75934070.9637831</v>
      </c>
      <c r="R1918" s="87">
        <v>17926017.0891</v>
      </c>
      <c r="S1918" s="90">
        <v>108272.014111877</v>
      </c>
      <c r="T1918" s="88">
        <v>93968360.066994995</v>
      </c>
    </row>
    <row r="1919" spans="1:20" x14ac:dyDescent="0.25">
      <c r="A1919" t="s">
        <v>24</v>
      </c>
      <c r="B1919" s="10" t="str">
        <f>VLOOKUP(E1919,'Overview Cluster Days'!B:E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 s="10">
        <v>20181220</v>
      </c>
      <c r="F1919" s="11">
        <v>22</v>
      </c>
      <c r="G1919" s="55">
        <v>5051119.4800000004</v>
      </c>
      <c r="H1919" s="48">
        <v>39443955.389474303</v>
      </c>
      <c r="I1919" s="48">
        <v>12313889.770809</v>
      </c>
      <c r="J1919" s="87">
        <v>5679804.8300000001</v>
      </c>
      <c r="K1919" s="87">
        <v>7970271.2781398101</v>
      </c>
      <c r="L1919" s="87">
        <v>515423.30800000002</v>
      </c>
      <c r="M1919" s="87">
        <v>8823055.4400931094</v>
      </c>
      <c r="N1919" s="87">
        <v>6669588.54902115</v>
      </c>
      <c r="O1919" s="87">
        <v>1864252.115</v>
      </c>
      <c r="P1919" s="88">
        <v>493417.96091953298</v>
      </c>
      <c r="Q1919" s="89">
        <v>70459040.748422995</v>
      </c>
      <c r="R1919" s="87">
        <v>18365737.373033799</v>
      </c>
      <c r="S1919" s="90">
        <v>115358.57722847001</v>
      </c>
      <c r="T1919" s="88">
        <v>88940136.698685303</v>
      </c>
    </row>
    <row r="1920" spans="1:20" x14ac:dyDescent="0.25">
      <c r="A1920" t="s">
        <v>24</v>
      </c>
      <c r="B1920" s="10" t="str">
        <f>VLOOKUP(E1920,'Overview Cluster Days'!B:E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 s="10">
        <v>20181220</v>
      </c>
      <c r="F1920" s="11">
        <v>23</v>
      </c>
      <c r="G1920" s="55">
        <v>6052436.3849999905</v>
      </c>
      <c r="H1920" s="48">
        <v>39714490.289361604</v>
      </c>
      <c r="I1920" s="48">
        <v>11329696.6325508</v>
      </c>
      <c r="J1920" s="87">
        <v>6519716.6549998904</v>
      </c>
      <c r="K1920" s="87">
        <v>8249261.6954504801</v>
      </c>
      <c r="L1920" s="87">
        <v>520076.12498411798</v>
      </c>
      <c r="M1920" s="87">
        <v>9028591.80445146</v>
      </c>
      <c r="N1920" s="87">
        <v>6534844.867873</v>
      </c>
      <c r="O1920" s="87">
        <v>1929855.0399998501</v>
      </c>
      <c r="P1920" s="88">
        <v>534225.56301140704</v>
      </c>
      <c r="Q1920" s="89">
        <v>71865601.6573627</v>
      </c>
      <c r="R1920" s="87">
        <v>18547593.4003198</v>
      </c>
      <c r="S1920" s="90">
        <v>94851.530237548097</v>
      </c>
      <c r="T1920" s="88">
        <v>90508046.587920099</v>
      </c>
    </row>
    <row r="1921" spans="1:20" x14ac:dyDescent="0.25">
      <c r="A1921" t="s">
        <v>24</v>
      </c>
      <c r="B1921" s="10" t="str">
        <f>VLOOKUP(E1921,'Overview Cluster Days'!B:E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 s="10">
        <v>20181220</v>
      </c>
      <c r="F1921" s="11">
        <v>24</v>
      </c>
      <c r="G1921" s="55">
        <v>5939166.8699994003</v>
      </c>
      <c r="H1921" s="48">
        <v>34227516.669733502</v>
      </c>
      <c r="I1921" s="48">
        <v>13014906.8956328</v>
      </c>
      <c r="J1921" s="87">
        <v>7069685.2219999405</v>
      </c>
      <c r="K1921" s="87">
        <v>7946008.1752046999</v>
      </c>
      <c r="L1921" s="87">
        <v>530686.57999999996</v>
      </c>
      <c r="M1921" s="87">
        <v>9287114.6935955491</v>
      </c>
      <c r="N1921" s="87">
        <v>6551526.97883204</v>
      </c>
      <c r="O1921" s="87">
        <v>2060716.82399994</v>
      </c>
      <c r="P1921" s="88">
        <v>562368.64500273997</v>
      </c>
      <c r="Q1921" s="89">
        <v>68197283.832570404</v>
      </c>
      <c r="R1921" s="87">
        <v>18992413.721430302</v>
      </c>
      <c r="S1921" s="90">
        <v>35031.744295426397</v>
      </c>
      <c r="T1921" s="88">
        <v>87224729.298296094</v>
      </c>
    </row>
    <row r="1922" spans="1:20" x14ac:dyDescent="0.25">
      <c r="A1922" t="s">
        <v>24</v>
      </c>
      <c r="B1922" s="10" t="str">
        <f>VLOOKUP(E1922,'Overview Cluster Days'!B:E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 s="10">
        <v>20181221</v>
      </c>
      <c r="F1922" s="11">
        <v>1</v>
      </c>
      <c r="G1922" s="55">
        <v>5187406.8099994296</v>
      </c>
      <c r="H1922" s="48">
        <v>39995429.773012698</v>
      </c>
      <c r="I1922" s="48">
        <v>9992386.6723212097</v>
      </c>
      <c r="J1922" s="87">
        <v>6818062.3009986896</v>
      </c>
      <c r="K1922" s="87">
        <v>9044598.9590007104</v>
      </c>
      <c r="L1922" s="87">
        <v>264097.04799893103</v>
      </c>
      <c r="M1922" s="87">
        <v>10234071.933088999</v>
      </c>
      <c r="N1922" s="87">
        <v>6074824.3699994497</v>
      </c>
      <c r="O1922" s="87">
        <v>1395134.9169997701</v>
      </c>
      <c r="P1922" s="88">
        <v>575732.94384491805</v>
      </c>
      <c r="Q1922" s="89">
        <v>71037884.515332699</v>
      </c>
      <c r="R1922" s="87">
        <v>18543861.211932</v>
      </c>
      <c r="S1922" s="90">
        <v>132395.99630755701</v>
      </c>
      <c r="T1922" s="88">
        <v>89714141.723572299</v>
      </c>
    </row>
    <row r="1923" spans="1:20" x14ac:dyDescent="0.25">
      <c r="A1923" t="s">
        <v>24</v>
      </c>
      <c r="B1923" s="10" t="str">
        <f>VLOOKUP(E1923,'Overview Cluster Days'!B:E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 s="10">
        <v>20181221</v>
      </c>
      <c r="F1923" s="11">
        <v>2</v>
      </c>
      <c r="G1923" s="55">
        <v>5228647.6579976398</v>
      </c>
      <c r="H1923" s="48">
        <v>40094556.898020402</v>
      </c>
      <c r="I1923" s="48">
        <v>9431973.4895324409</v>
      </c>
      <c r="J1923" s="87">
        <v>6622574.4400000004</v>
      </c>
      <c r="K1923" s="87">
        <v>8744709.0090757906</v>
      </c>
      <c r="L1923" s="87">
        <v>359004.37599999999</v>
      </c>
      <c r="M1923" s="87">
        <v>10375112.659569601</v>
      </c>
      <c r="N1923" s="87">
        <v>6269053.3310000002</v>
      </c>
      <c r="O1923" s="87">
        <v>1464677.834</v>
      </c>
      <c r="P1923" s="88">
        <v>578053.19220746204</v>
      </c>
      <c r="Q1923" s="89">
        <v>70122461.494626299</v>
      </c>
      <c r="R1923" s="87">
        <v>19045901.3927771</v>
      </c>
      <c r="S1923" s="90">
        <v>88845.779953689795</v>
      </c>
      <c r="T1923" s="88">
        <v>89257208.667357102</v>
      </c>
    </row>
    <row r="1924" spans="1:20" x14ac:dyDescent="0.25">
      <c r="A1924" t="s">
        <v>24</v>
      </c>
      <c r="B1924" s="10" t="str">
        <f>VLOOKUP(E1924,'Overview Cluster Days'!B:E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 s="10">
        <v>20181221</v>
      </c>
      <c r="F1924" s="11">
        <v>3</v>
      </c>
      <c r="G1924" s="55">
        <v>5010856.6699996097</v>
      </c>
      <c r="H1924" s="48">
        <v>40368612.326630399</v>
      </c>
      <c r="I1924" s="48">
        <v>9063977.7600278407</v>
      </c>
      <c r="J1924" s="87">
        <v>6590123.6499998504</v>
      </c>
      <c r="K1924" s="87">
        <v>9284075.6614767108</v>
      </c>
      <c r="L1924" s="87">
        <v>440731.75999950501</v>
      </c>
      <c r="M1924" s="87">
        <v>10498753.3287869</v>
      </c>
      <c r="N1924" s="87">
        <v>6552242.5899964403</v>
      </c>
      <c r="O1924" s="87">
        <v>1535715.55999777</v>
      </c>
      <c r="P1924" s="88">
        <v>601021.31187753705</v>
      </c>
      <c r="Q1924" s="89">
        <v>70317646.068134397</v>
      </c>
      <c r="R1924" s="87">
        <v>19628464.5506582</v>
      </c>
      <c r="S1924" s="90">
        <v>78830.990855804601</v>
      </c>
      <c r="T1924" s="88">
        <v>90024941.609648407</v>
      </c>
    </row>
    <row r="1925" spans="1:20" x14ac:dyDescent="0.25">
      <c r="A1925" t="s">
        <v>24</v>
      </c>
      <c r="B1925" s="10" t="str">
        <f>VLOOKUP(E1925,'Overview Cluster Days'!B:E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 s="10">
        <v>20181221</v>
      </c>
      <c r="F1925" s="11">
        <v>4</v>
      </c>
      <c r="G1925" s="55">
        <v>4912339.7659997595</v>
      </c>
      <c r="H1925" s="48">
        <v>40493419.695655599</v>
      </c>
      <c r="I1925" s="48">
        <v>8935864.6638083905</v>
      </c>
      <c r="J1925" s="87">
        <v>6581844.6560000004</v>
      </c>
      <c r="K1925" s="87">
        <v>9296375.4830454905</v>
      </c>
      <c r="L1925" s="87">
        <v>519768.21799966402</v>
      </c>
      <c r="M1925" s="87">
        <v>10284830.997940701</v>
      </c>
      <c r="N1925" s="87">
        <v>6959963.8629999999</v>
      </c>
      <c r="O1925" s="87">
        <v>1440414.55</v>
      </c>
      <c r="P1925" s="88">
        <v>600814.79620643298</v>
      </c>
      <c r="Q1925" s="89">
        <v>70219844.264509201</v>
      </c>
      <c r="R1925" s="87">
        <v>19805792.4251468</v>
      </c>
      <c r="S1925" s="90">
        <v>87031.324049880699</v>
      </c>
      <c r="T1925" s="88">
        <v>90112668.013705999</v>
      </c>
    </row>
    <row r="1926" spans="1:20" x14ac:dyDescent="0.25">
      <c r="A1926" t="s">
        <v>24</v>
      </c>
      <c r="B1926" s="10" t="str">
        <f>VLOOKUP(E1926,'Overview Cluster Days'!B:E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 s="10">
        <v>20181221</v>
      </c>
      <c r="F1926" s="11">
        <v>5</v>
      </c>
      <c r="G1926" s="55">
        <v>4882282.1899958896</v>
      </c>
      <c r="H1926" s="48">
        <v>40264950.876163997</v>
      </c>
      <c r="I1926" s="48">
        <v>9230319.8431877494</v>
      </c>
      <c r="J1926" s="87">
        <v>6629041.7240000004</v>
      </c>
      <c r="K1926" s="87">
        <v>8575015.3824906405</v>
      </c>
      <c r="L1926" s="87">
        <v>560529.07999579504</v>
      </c>
      <c r="M1926" s="87">
        <v>10284571.940978499</v>
      </c>
      <c r="N1926" s="87">
        <v>7250476.2706247</v>
      </c>
      <c r="O1926" s="87">
        <v>1389179.5419999999</v>
      </c>
      <c r="P1926" s="88">
        <v>628518.63872249203</v>
      </c>
      <c r="Q1926" s="89">
        <v>69581610.015838295</v>
      </c>
      <c r="R1926" s="87">
        <v>20113275.472321499</v>
      </c>
      <c r="S1926" s="90">
        <v>44574.811032256999</v>
      </c>
      <c r="T1926" s="88">
        <v>89739460.299191996</v>
      </c>
    </row>
    <row r="1927" spans="1:20" x14ac:dyDescent="0.25">
      <c r="A1927" t="s">
        <v>24</v>
      </c>
      <c r="B1927" s="10" t="str">
        <f>VLOOKUP(E1927,'Overview Cluster Days'!B:E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 s="10">
        <v>20181221</v>
      </c>
      <c r="F1927" s="11">
        <v>6</v>
      </c>
      <c r="G1927" s="55">
        <v>5159330.4836111404</v>
      </c>
      <c r="H1927" s="48">
        <v>40353509.767763302</v>
      </c>
      <c r="I1927" s="48">
        <v>9722638.4185324796</v>
      </c>
      <c r="J1927" s="87">
        <v>6836403.4800000004</v>
      </c>
      <c r="K1927" s="87">
        <v>9476089.2647046503</v>
      </c>
      <c r="L1927" s="87">
        <v>566122.42599527002</v>
      </c>
      <c r="M1927" s="87">
        <v>10186571.345014799</v>
      </c>
      <c r="N1927" s="87">
        <v>7054603.9034029897</v>
      </c>
      <c r="O1927" s="87">
        <v>1532761.69</v>
      </c>
      <c r="P1927" s="88">
        <v>575849.59281886602</v>
      </c>
      <c r="Q1927" s="89">
        <v>71547971.414611593</v>
      </c>
      <c r="R1927" s="87">
        <v>19915908.957231902</v>
      </c>
      <c r="S1927" s="90">
        <v>83142.330450287103</v>
      </c>
      <c r="T1927" s="88">
        <v>91547022.702293798</v>
      </c>
    </row>
    <row r="1928" spans="1:20" x14ac:dyDescent="0.25">
      <c r="A1928" t="s">
        <v>24</v>
      </c>
      <c r="B1928" s="10" t="str">
        <f>VLOOKUP(E1928,'Overview Cluster Days'!B:E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 s="10">
        <v>20181221</v>
      </c>
      <c r="F1928" s="11">
        <v>7</v>
      </c>
      <c r="G1928" s="55">
        <v>5496367.3539998801</v>
      </c>
      <c r="H1928" s="48">
        <v>40813715.870761096</v>
      </c>
      <c r="I1928" s="48">
        <v>12511047.734274</v>
      </c>
      <c r="J1928" s="87">
        <v>6973932.4759998703</v>
      </c>
      <c r="K1928" s="87">
        <v>9669658.2004573997</v>
      </c>
      <c r="L1928" s="87">
        <v>469803.47599729901</v>
      </c>
      <c r="M1928" s="87">
        <v>8686650.8920588307</v>
      </c>
      <c r="N1928" s="87">
        <v>7143172.9539994001</v>
      </c>
      <c r="O1928" s="87">
        <v>1444033.59899928</v>
      </c>
      <c r="P1928" s="88">
        <v>683179.58422373899</v>
      </c>
      <c r="Q1928" s="89">
        <v>75464721.635492206</v>
      </c>
      <c r="R1928" s="87">
        <v>18426840.505278502</v>
      </c>
      <c r="S1928" s="90">
        <v>83830.502734771697</v>
      </c>
      <c r="T1928" s="88">
        <v>93975392.643505499</v>
      </c>
    </row>
    <row r="1929" spans="1:20" x14ac:dyDescent="0.25">
      <c r="A1929" t="s">
        <v>24</v>
      </c>
      <c r="B1929" s="10" t="str">
        <f>VLOOKUP(E1929,'Overview Cluster Days'!B:E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 s="10">
        <v>20181221</v>
      </c>
      <c r="F1929" s="11">
        <v>8</v>
      </c>
      <c r="G1929" s="55">
        <v>5259913.76</v>
      </c>
      <c r="H1929" s="48">
        <v>43557691.904794797</v>
      </c>
      <c r="I1929" s="48">
        <v>16405174.9655638</v>
      </c>
      <c r="J1929" s="87">
        <v>6643862.2699995004</v>
      </c>
      <c r="K1929" s="87">
        <v>10422376.0463438</v>
      </c>
      <c r="L1929" s="87">
        <v>361435.89</v>
      </c>
      <c r="M1929" s="87">
        <v>8088029.0007100599</v>
      </c>
      <c r="N1929" s="87">
        <v>7728048.9841400003</v>
      </c>
      <c r="O1929" s="87">
        <v>1239998.9999991099</v>
      </c>
      <c r="P1929" s="88">
        <v>604749.975829478</v>
      </c>
      <c r="Q1929" s="89">
        <v>82289018.946701899</v>
      </c>
      <c r="R1929" s="87">
        <v>18022262.8506786</v>
      </c>
      <c r="S1929" s="90">
        <v>36471.305688194101</v>
      </c>
      <c r="T1929" s="88">
        <v>100347753.10306901</v>
      </c>
    </row>
    <row r="1930" spans="1:20" x14ac:dyDescent="0.25">
      <c r="A1930" t="s">
        <v>24</v>
      </c>
      <c r="B1930" s="10" t="str">
        <f>VLOOKUP(E1930,'Overview Cluster Days'!B:E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 s="10">
        <v>20181221</v>
      </c>
      <c r="F1930" s="11">
        <v>9</v>
      </c>
      <c r="G1930" s="55">
        <v>5868644.75</v>
      </c>
      <c r="H1930" s="48">
        <v>44623051.645973504</v>
      </c>
      <c r="I1930" s="48">
        <v>15754890.222968699</v>
      </c>
      <c r="J1930" s="87">
        <v>8291741.3219997203</v>
      </c>
      <c r="K1930" s="87">
        <v>9055268.2572848406</v>
      </c>
      <c r="L1930" s="87">
        <v>247870.78</v>
      </c>
      <c r="M1930" s="87">
        <v>9207284.8659657408</v>
      </c>
      <c r="N1930" s="87">
        <v>7331918.4849848598</v>
      </c>
      <c r="O1930" s="87">
        <v>1337948.68199978</v>
      </c>
      <c r="P1930" s="88">
        <v>599430.06540043198</v>
      </c>
      <c r="Q1930" s="89">
        <v>83593596.198226795</v>
      </c>
      <c r="R1930" s="87">
        <v>18724452.878350802</v>
      </c>
      <c r="S1930" s="90">
        <v>34477.564736572102</v>
      </c>
      <c r="T1930" s="88">
        <v>102352526.641314</v>
      </c>
    </row>
    <row r="1931" spans="1:20" x14ac:dyDescent="0.25">
      <c r="A1931" t="s">
        <v>24</v>
      </c>
      <c r="B1931" s="10" t="str">
        <f>VLOOKUP(E1931,'Overview Cluster Days'!B:E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 s="10">
        <v>20181221</v>
      </c>
      <c r="F1931" s="11">
        <v>10</v>
      </c>
      <c r="G1931" s="55">
        <v>5597747.3059999999</v>
      </c>
      <c r="H1931" s="48">
        <v>46363024.267625101</v>
      </c>
      <c r="I1931" s="48">
        <v>14854418.6120863</v>
      </c>
      <c r="J1931" s="87">
        <v>8880158.1269968394</v>
      </c>
      <c r="K1931" s="87">
        <v>9197954.3964536507</v>
      </c>
      <c r="L1931" s="87">
        <v>252684.06099999999</v>
      </c>
      <c r="M1931" s="87">
        <v>9310758.0015953109</v>
      </c>
      <c r="N1931" s="87">
        <v>7557673.7960000001</v>
      </c>
      <c r="O1931" s="87">
        <v>1280386.0719973401</v>
      </c>
      <c r="P1931" s="88">
        <v>588798.614526066</v>
      </c>
      <c r="Q1931" s="89">
        <v>84893302.709161907</v>
      </c>
      <c r="R1931" s="87">
        <v>18990300.545118701</v>
      </c>
      <c r="S1931" s="90">
        <v>108074.903328065</v>
      </c>
      <c r="T1931" s="88">
        <v>103991678.157609</v>
      </c>
    </row>
    <row r="1932" spans="1:20" x14ac:dyDescent="0.25">
      <c r="A1932" t="s">
        <v>24</v>
      </c>
      <c r="B1932" s="10" t="str">
        <f>VLOOKUP(E1932,'Overview Cluster Days'!B:E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 s="10">
        <v>20181221</v>
      </c>
      <c r="F1932" s="11">
        <v>11</v>
      </c>
      <c r="G1932" s="55">
        <v>5213415.95</v>
      </c>
      <c r="H1932" s="48">
        <v>46167762.104202799</v>
      </c>
      <c r="I1932" s="48">
        <v>14875646.133011401</v>
      </c>
      <c r="J1932" s="87">
        <v>8637864.5819981806</v>
      </c>
      <c r="K1932" s="87">
        <v>9975805.5008948408</v>
      </c>
      <c r="L1932" s="87">
        <v>287585.28000000003</v>
      </c>
      <c r="M1932" s="87">
        <v>9317850.7066702601</v>
      </c>
      <c r="N1932" s="87">
        <v>7835738.0580000002</v>
      </c>
      <c r="O1932" s="87">
        <v>1261118.1399992399</v>
      </c>
      <c r="P1932" s="88">
        <v>666490.12632418599</v>
      </c>
      <c r="Q1932" s="89">
        <v>84870494.270107195</v>
      </c>
      <c r="R1932" s="87">
        <v>19368782.310993701</v>
      </c>
      <c r="S1932" s="90">
        <v>63218.802931471699</v>
      </c>
      <c r="T1932" s="88">
        <v>104302495.384032</v>
      </c>
    </row>
    <row r="1933" spans="1:20" x14ac:dyDescent="0.25">
      <c r="A1933" t="s">
        <v>24</v>
      </c>
      <c r="B1933" s="10" t="str">
        <f>VLOOKUP(E1933,'Overview Cluster Days'!B:E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 s="10">
        <v>20181221</v>
      </c>
      <c r="F1933" s="11">
        <v>12</v>
      </c>
      <c r="G1933" s="55">
        <v>5163691.6479996704</v>
      </c>
      <c r="H1933" s="48">
        <v>46436697.905403003</v>
      </c>
      <c r="I1933" s="48">
        <v>14552969.7948287</v>
      </c>
      <c r="J1933" s="87">
        <v>8385630.5259999698</v>
      </c>
      <c r="K1933" s="87">
        <v>10058202.3064442</v>
      </c>
      <c r="L1933" s="87">
        <v>290037.56699957501</v>
      </c>
      <c r="M1933" s="87">
        <v>9223817.6323232092</v>
      </c>
      <c r="N1933" s="87">
        <v>7968718.2359999996</v>
      </c>
      <c r="O1933" s="87">
        <v>1282953.78599957</v>
      </c>
      <c r="P1933" s="88">
        <v>611577.39837005304</v>
      </c>
      <c r="Q1933" s="89">
        <v>84597192.180675507</v>
      </c>
      <c r="R1933" s="87">
        <v>19377104.6196924</v>
      </c>
      <c r="S1933" s="90">
        <v>34937.859272155903</v>
      </c>
      <c r="T1933" s="88">
        <v>104009234.65964</v>
      </c>
    </row>
    <row r="1934" spans="1:20" x14ac:dyDescent="0.25">
      <c r="A1934" t="s">
        <v>24</v>
      </c>
      <c r="B1934" s="10" t="str">
        <f>VLOOKUP(E1934,'Overview Cluster Days'!B:E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 s="10">
        <v>20181221</v>
      </c>
      <c r="F1934" s="11">
        <v>13</v>
      </c>
      <c r="G1934" s="55">
        <v>5160397.2659999998</v>
      </c>
      <c r="H1934" s="48">
        <v>45855753.577110402</v>
      </c>
      <c r="I1934" s="48">
        <v>13970666.688474899</v>
      </c>
      <c r="J1934" s="87">
        <v>8041896.6359999999</v>
      </c>
      <c r="K1934" s="87">
        <v>10634017.3584734</v>
      </c>
      <c r="L1934" s="87">
        <v>348882.46799999999</v>
      </c>
      <c r="M1934" s="87">
        <v>9424939.0242562499</v>
      </c>
      <c r="N1934" s="87">
        <v>8024774.9971556999</v>
      </c>
      <c r="O1934" s="87">
        <v>1366722.4680000001</v>
      </c>
      <c r="P1934" s="88">
        <v>630341.09864512098</v>
      </c>
      <c r="Q1934" s="89">
        <v>83662731.526058704</v>
      </c>
      <c r="R1934" s="87">
        <v>19795660.056057099</v>
      </c>
      <c r="S1934" s="90">
        <v>17013.471079970499</v>
      </c>
      <c r="T1934" s="88">
        <v>103475405.053196</v>
      </c>
    </row>
    <row r="1935" spans="1:20" x14ac:dyDescent="0.25">
      <c r="A1935" t="s">
        <v>24</v>
      </c>
      <c r="B1935" s="10" t="str">
        <f>VLOOKUP(E1935,'Overview Cluster Days'!B:E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 s="10">
        <v>20181221</v>
      </c>
      <c r="F1935" s="11">
        <v>14</v>
      </c>
      <c r="G1935" s="55">
        <v>5087744.45</v>
      </c>
      <c r="H1935" s="48">
        <v>46490522.755828299</v>
      </c>
      <c r="I1935" s="48">
        <v>14146566.069618801</v>
      </c>
      <c r="J1935" s="87">
        <v>7783821.21</v>
      </c>
      <c r="K1935" s="87">
        <v>10512298.9662713</v>
      </c>
      <c r="L1935" s="87">
        <v>369722.089999802</v>
      </c>
      <c r="M1935" s="87">
        <v>9894874.3587806392</v>
      </c>
      <c r="N1935" s="87">
        <v>7974575.08561345</v>
      </c>
      <c r="O1935" s="87">
        <v>1458652.1699999</v>
      </c>
      <c r="P1935" s="88">
        <v>629400.98058911797</v>
      </c>
      <c r="Q1935" s="89">
        <v>84020953.451718405</v>
      </c>
      <c r="R1935" s="87">
        <v>20327224.6849829</v>
      </c>
      <c r="S1935" s="90">
        <v>39595.822393631097</v>
      </c>
      <c r="T1935" s="88">
        <v>104387773.959095</v>
      </c>
    </row>
    <row r="1936" spans="1:20" x14ac:dyDescent="0.25">
      <c r="A1936" t="s">
        <v>24</v>
      </c>
      <c r="B1936" s="10" t="str">
        <f>VLOOKUP(E1936,'Overview Cluster Days'!B:E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 s="10">
        <v>20181221</v>
      </c>
      <c r="F1936" s="11">
        <v>15</v>
      </c>
      <c r="G1936" s="55">
        <v>4840011.5020000003</v>
      </c>
      <c r="H1936" s="48">
        <v>46020954.213290803</v>
      </c>
      <c r="I1936" s="48">
        <v>13861915.1767193</v>
      </c>
      <c r="J1936" s="87">
        <v>7599827.358</v>
      </c>
      <c r="K1936" s="87">
        <v>9745754.8209564406</v>
      </c>
      <c r="L1936" s="87">
        <v>380269.51199999999</v>
      </c>
      <c r="M1936" s="87">
        <v>10217775.9717592</v>
      </c>
      <c r="N1936" s="87">
        <v>7717337.1984452298</v>
      </c>
      <c r="O1936" s="87">
        <v>1588208.39</v>
      </c>
      <c r="P1936" s="88">
        <v>638685.64926465496</v>
      </c>
      <c r="Q1936" s="89">
        <v>82068463.070966497</v>
      </c>
      <c r="R1936" s="87">
        <v>20542276.721469101</v>
      </c>
      <c r="S1936" s="90">
        <v>66172.446283141893</v>
      </c>
      <c r="T1936" s="88">
        <v>102676912.238719</v>
      </c>
    </row>
    <row r="1937" spans="1:20" x14ac:dyDescent="0.25">
      <c r="A1937" t="s">
        <v>24</v>
      </c>
      <c r="B1937" s="10" t="str">
        <f>VLOOKUP(E1937,'Overview Cluster Days'!B:E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 s="10">
        <v>20181221</v>
      </c>
      <c r="F1937" s="11">
        <v>16</v>
      </c>
      <c r="G1937" s="55">
        <v>4941443.29</v>
      </c>
      <c r="H1937" s="48">
        <v>45626304.975852899</v>
      </c>
      <c r="I1937" s="48">
        <v>13918735.4741423</v>
      </c>
      <c r="J1937" s="87">
        <v>7419152.9950000001</v>
      </c>
      <c r="K1937" s="87">
        <v>9652003.3625418693</v>
      </c>
      <c r="L1937" s="87">
        <v>371325.67499935703</v>
      </c>
      <c r="M1937" s="87">
        <v>10448250.803639499</v>
      </c>
      <c r="N1937" s="87">
        <v>7613907.7629425796</v>
      </c>
      <c r="O1937" s="87">
        <v>1658204.21</v>
      </c>
      <c r="P1937" s="88">
        <v>607063.665347022</v>
      </c>
      <c r="Q1937" s="89">
        <v>81557640.097536996</v>
      </c>
      <c r="R1937" s="87">
        <v>20698752.116928399</v>
      </c>
      <c r="S1937" s="90">
        <v>68896.568205718897</v>
      </c>
      <c r="T1937" s="88">
        <v>102325288.782671</v>
      </c>
    </row>
    <row r="1938" spans="1:20" x14ac:dyDescent="0.25">
      <c r="A1938" t="s">
        <v>24</v>
      </c>
      <c r="B1938" s="10" t="str">
        <f>VLOOKUP(E1938,'Overview Cluster Days'!B:E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 s="10">
        <v>20181221</v>
      </c>
      <c r="F1938" s="11">
        <v>17</v>
      </c>
      <c r="G1938" s="55">
        <v>5133345.57999832</v>
      </c>
      <c r="H1938" s="48">
        <v>46747982.251169696</v>
      </c>
      <c r="I1938" s="48">
        <v>13976422.538601501</v>
      </c>
      <c r="J1938" s="87">
        <v>7374218.2599988095</v>
      </c>
      <c r="K1938" s="87">
        <v>10126425.818569001</v>
      </c>
      <c r="L1938" s="87">
        <v>330948.09999762499</v>
      </c>
      <c r="M1938" s="87">
        <v>10572945.490419701</v>
      </c>
      <c r="N1938" s="87">
        <v>7517092.7857378898</v>
      </c>
      <c r="O1938" s="87">
        <v>1593249.5299993099</v>
      </c>
      <c r="P1938" s="88">
        <v>579949.96172832395</v>
      </c>
      <c r="Q1938" s="89">
        <v>83358394.448337406</v>
      </c>
      <c r="R1938" s="87">
        <v>20594185.867882799</v>
      </c>
      <c r="S1938" s="90">
        <v>66216.768210067894</v>
      </c>
      <c r="T1938" s="88">
        <v>104018797.08442999</v>
      </c>
    </row>
    <row r="1939" spans="1:20" x14ac:dyDescent="0.25">
      <c r="A1939" t="s">
        <v>24</v>
      </c>
      <c r="B1939" s="10" t="str">
        <f>VLOOKUP(E1939,'Overview Cluster Days'!B:E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 s="10">
        <v>20181221</v>
      </c>
      <c r="F1939" s="11">
        <v>18</v>
      </c>
      <c r="G1939" s="55">
        <v>5613481.3660000004</v>
      </c>
      <c r="H1939" s="48">
        <v>46776803.763358802</v>
      </c>
      <c r="I1939" s="48">
        <v>14300906.661156701</v>
      </c>
      <c r="J1939" s="87">
        <v>7233242.7719999999</v>
      </c>
      <c r="K1939" s="87">
        <v>10434102.213972799</v>
      </c>
      <c r="L1939" s="87">
        <v>262479.73417148099</v>
      </c>
      <c r="M1939" s="87">
        <v>10263137.512730701</v>
      </c>
      <c r="N1939" s="87">
        <v>7129387.9496454503</v>
      </c>
      <c r="O1939" s="87">
        <v>1522496.5719999699</v>
      </c>
      <c r="P1939" s="88">
        <v>623014.09100055799</v>
      </c>
      <c r="Q1939" s="89">
        <v>84358536.776488304</v>
      </c>
      <c r="R1939" s="87">
        <v>19800515.859548099</v>
      </c>
      <c r="S1939" s="90">
        <v>92623.274512451098</v>
      </c>
      <c r="T1939" s="88">
        <v>104251675.910549</v>
      </c>
    </row>
    <row r="1940" spans="1:20" x14ac:dyDescent="0.25">
      <c r="A1940" t="s">
        <v>24</v>
      </c>
      <c r="B1940" s="10" t="str">
        <f>VLOOKUP(E1940,'Overview Cluster Days'!B:E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 s="10">
        <v>20181221</v>
      </c>
      <c r="F1940" s="11">
        <v>19</v>
      </c>
      <c r="G1940" s="55">
        <v>5274547.6379992701</v>
      </c>
      <c r="H1940" s="48">
        <v>45163486.499519601</v>
      </c>
      <c r="I1940" s="48">
        <v>14477600.4463339</v>
      </c>
      <c r="J1940" s="87">
        <v>6318552.4299999503</v>
      </c>
      <c r="K1940" s="87">
        <v>8802557.4277977403</v>
      </c>
      <c r="L1940" s="87">
        <v>272531.41780125501</v>
      </c>
      <c r="M1940" s="87">
        <v>9881297.08412119</v>
      </c>
      <c r="N1940" s="87">
        <v>6868388.0649997797</v>
      </c>
      <c r="O1940" s="87">
        <v>1670617.11</v>
      </c>
      <c r="P1940" s="88">
        <v>619870.15081172995</v>
      </c>
      <c r="Q1940" s="89">
        <v>80036744.441650406</v>
      </c>
      <c r="R1940" s="87">
        <v>19312703.827734001</v>
      </c>
      <c r="S1940" s="90">
        <v>83428.890296768397</v>
      </c>
      <c r="T1940" s="88">
        <v>99432877.159681097</v>
      </c>
    </row>
    <row r="1941" spans="1:20" x14ac:dyDescent="0.25">
      <c r="A1941" t="s">
        <v>24</v>
      </c>
      <c r="B1941" s="10" t="str">
        <f>VLOOKUP(E1941,'Overview Cluster Days'!B:E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 s="10">
        <v>20181221</v>
      </c>
      <c r="F1941" s="11">
        <v>20</v>
      </c>
      <c r="G1941" s="55">
        <v>4774087.2599984501</v>
      </c>
      <c r="H1941" s="48">
        <v>45067254.8893167</v>
      </c>
      <c r="I1941" s="48">
        <v>14043578.0116238</v>
      </c>
      <c r="J1941" s="87">
        <v>5886065.1099998001</v>
      </c>
      <c r="K1941" s="87">
        <v>8149278.6281592296</v>
      </c>
      <c r="L1941" s="87">
        <v>325461.63320642902</v>
      </c>
      <c r="M1941" s="87">
        <v>10547995.5548118</v>
      </c>
      <c r="N1941" s="87">
        <v>7028123.2931227703</v>
      </c>
      <c r="O1941" s="87">
        <v>1741408.72</v>
      </c>
      <c r="P1941" s="88">
        <v>642661.02839222597</v>
      </c>
      <c r="Q1941" s="89">
        <v>77920263.899097905</v>
      </c>
      <c r="R1941" s="87">
        <v>20285650.2295333</v>
      </c>
      <c r="S1941" s="90">
        <v>131744.28023974699</v>
      </c>
      <c r="T1941" s="88">
        <v>98337658.408870995</v>
      </c>
    </row>
    <row r="1942" spans="1:20" x14ac:dyDescent="0.25">
      <c r="A1942" t="s">
        <v>24</v>
      </c>
      <c r="B1942" s="10" t="str">
        <f>VLOOKUP(E1942,'Overview Cluster Days'!B:E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 s="10">
        <v>20181221</v>
      </c>
      <c r="F1942" s="11">
        <v>21</v>
      </c>
      <c r="G1942" s="55">
        <v>5472176.4440000001</v>
      </c>
      <c r="H1942" s="48">
        <v>43223309.852462098</v>
      </c>
      <c r="I1942" s="48">
        <v>14231146.7522917</v>
      </c>
      <c r="J1942" s="87">
        <v>5219753.8319994202</v>
      </c>
      <c r="K1942" s="87">
        <v>8059755.93061205</v>
      </c>
      <c r="L1942" s="87">
        <v>439829.79200000002</v>
      </c>
      <c r="M1942" s="87">
        <v>9922314.3821482901</v>
      </c>
      <c r="N1942" s="87">
        <v>6672553.4118057303</v>
      </c>
      <c r="O1942" s="87">
        <v>1521299.62599982</v>
      </c>
      <c r="P1942" s="88">
        <v>598448.49788729404</v>
      </c>
      <c r="Q1942" s="89">
        <v>76206142.811365202</v>
      </c>
      <c r="R1942" s="87">
        <v>19154445.709841099</v>
      </c>
      <c r="S1942" s="90">
        <v>99982.453854888707</v>
      </c>
      <c r="T1942" s="88">
        <v>95460570.975061297</v>
      </c>
    </row>
    <row r="1943" spans="1:20" x14ac:dyDescent="0.25">
      <c r="A1943" t="s">
        <v>24</v>
      </c>
      <c r="B1943" s="10" t="str">
        <f>VLOOKUP(E1943,'Overview Cluster Days'!B:E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 s="10">
        <v>20181221</v>
      </c>
      <c r="F1943" s="11">
        <v>22</v>
      </c>
      <c r="G1943" s="55">
        <v>5206912.9189999998</v>
      </c>
      <c r="H1943" s="48">
        <v>43212550.356772698</v>
      </c>
      <c r="I1943" s="48">
        <v>12686413.270762101</v>
      </c>
      <c r="J1943" s="87">
        <v>6336797.4349996299</v>
      </c>
      <c r="K1943" s="87">
        <v>7361180.9410239505</v>
      </c>
      <c r="L1943" s="87">
        <v>491411.435</v>
      </c>
      <c r="M1943" s="87">
        <v>9937636.3445448708</v>
      </c>
      <c r="N1943" s="87">
        <v>6521248.9547778303</v>
      </c>
      <c r="O1943" s="87">
        <v>1477768.99899914</v>
      </c>
      <c r="P1943" s="88">
        <v>594766.04577035096</v>
      </c>
      <c r="Q1943" s="89">
        <v>74803854.922558397</v>
      </c>
      <c r="R1943" s="87">
        <v>19022831.7790922</v>
      </c>
      <c r="S1943" s="90">
        <v>133937.06687293999</v>
      </c>
      <c r="T1943" s="88">
        <v>93960623.768523499</v>
      </c>
    </row>
    <row r="1944" spans="1:20" x14ac:dyDescent="0.25">
      <c r="A1944" t="s">
        <v>24</v>
      </c>
      <c r="B1944" s="10" t="str">
        <f>VLOOKUP(E1944,'Overview Cluster Days'!B:E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 s="10">
        <v>20181221</v>
      </c>
      <c r="F1944" s="11">
        <v>23</v>
      </c>
      <c r="G1944" s="55">
        <v>5518478.7750000004</v>
      </c>
      <c r="H1944" s="48">
        <v>40953112.167577498</v>
      </c>
      <c r="I1944" s="48">
        <v>11218359.469948901</v>
      </c>
      <c r="J1944" s="87">
        <v>6763504.0499999998</v>
      </c>
      <c r="K1944" s="87">
        <v>7957429.0073565897</v>
      </c>
      <c r="L1944" s="87">
        <v>471694.755</v>
      </c>
      <c r="M1944" s="87">
        <v>10194712.568422301</v>
      </c>
      <c r="N1944" s="87">
        <v>6270885.7309999997</v>
      </c>
      <c r="O1944" s="87">
        <v>1595881.39</v>
      </c>
      <c r="P1944" s="88">
        <v>659917.43609705195</v>
      </c>
      <c r="Q1944" s="89">
        <v>72410883.469882995</v>
      </c>
      <c r="R1944" s="87">
        <v>19193091.880519401</v>
      </c>
      <c r="S1944" s="90">
        <v>147428.32469093299</v>
      </c>
      <c r="T1944" s="88">
        <v>91751403.675093293</v>
      </c>
    </row>
    <row r="1945" spans="1:20" x14ac:dyDescent="0.25">
      <c r="A1945" t="s">
        <v>24</v>
      </c>
      <c r="B1945" s="10" t="str">
        <f>VLOOKUP(E1945,'Overview Cluster Days'!B:E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 s="10">
        <v>20181221</v>
      </c>
      <c r="F1945" s="11">
        <v>24</v>
      </c>
      <c r="G1945" s="55">
        <v>5514634.1050000004</v>
      </c>
      <c r="H1945" s="48">
        <v>38861789.979695097</v>
      </c>
      <c r="I1945" s="48">
        <v>10382401.9432198</v>
      </c>
      <c r="J1945" s="87">
        <v>7160518.5080000004</v>
      </c>
      <c r="K1945" s="87">
        <v>7823635.5990327597</v>
      </c>
      <c r="L1945" s="87">
        <v>492113.61499999999</v>
      </c>
      <c r="M1945" s="87">
        <v>10868370.9347047</v>
      </c>
      <c r="N1945" s="87">
        <v>6188679.4579999996</v>
      </c>
      <c r="O1945" s="87">
        <v>1735108.4339999999</v>
      </c>
      <c r="P1945" s="88">
        <v>627611.11884861602</v>
      </c>
      <c r="Q1945" s="89">
        <v>69742980.134947598</v>
      </c>
      <c r="R1945" s="87">
        <v>19911883.560553301</v>
      </c>
      <c r="S1945" s="90">
        <v>186718.90165460901</v>
      </c>
      <c r="T1945" s="88">
        <v>89841582.597155496</v>
      </c>
    </row>
    <row r="1946" spans="1:20" x14ac:dyDescent="0.25">
      <c r="A1946" t="s">
        <v>24</v>
      </c>
      <c r="B1946" s="10" t="str">
        <f>VLOOKUP(E1946,'Overview Cluster Days'!B:E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 s="10">
        <v>20181222</v>
      </c>
      <c r="F1946" s="11">
        <v>1</v>
      </c>
      <c r="G1946" s="55">
        <v>5100103.1399999997</v>
      </c>
      <c r="H1946" s="48">
        <v>43628926.564936399</v>
      </c>
      <c r="I1946" s="48">
        <v>11357676.1553539</v>
      </c>
      <c r="J1946" s="87">
        <v>7049550.8660000004</v>
      </c>
      <c r="K1946" s="87">
        <v>8652103.8758128397</v>
      </c>
      <c r="L1946" s="87">
        <v>264552.70999822899</v>
      </c>
      <c r="M1946" s="87">
        <v>11677104.0105535</v>
      </c>
      <c r="N1946" s="87">
        <v>6385871.8366466304</v>
      </c>
      <c r="O1946" s="87">
        <v>960584.554</v>
      </c>
      <c r="P1946" s="88">
        <v>510447.02073527098</v>
      </c>
      <c r="Q1946" s="89">
        <v>75788360.602103204</v>
      </c>
      <c r="R1946" s="87">
        <v>19798560.1319337</v>
      </c>
      <c r="S1946" s="90">
        <v>497056.75594184903</v>
      </c>
      <c r="T1946" s="88">
        <v>96083977.489978701</v>
      </c>
    </row>
    <row r="1947" spans="1:20" x14ac:dyDescent="0.25">
      <c r="A1947" t="s">
        <v>24</v>
      </c>
      <c r="B1947" s="10" t="str">
        <f>VLOOKUP(E1947,'Overview Cluster Days'!B:E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 s="10">
        <v>20181222</v>
      </c>
      <c r="F1947" s="11">
        <v>2</v>
      </c>
      <c r="G1947" s="55">
        <v>4272985.47499712</v>
      </c>
      <c r="H1947" s="48">
        <v>46550043.917375401</v>
      </c>
      <c r="I1947" s="48">
        <v>11566217.946942801</v>
      </c>
      <c r="J1947" s="87">
        <v>6877880.6599989003</v>
      </c>
      <c r="K1947" s="87">
        <v>9358449.7999297101</v>
      </c>
      <c r="L1947" s="87">
        <v>330368.20099019399</v>
      </c>
      <c r="M1947" s="87">
        <v>12281555.220624</v>
      </c>
      <c r="N1947" s="87">
        <v>6521263.6216459796</v>
      </c>
      <c r="O1947" s="87">
        <v>1039458.01</v>
      </c>
      <c r="P1947" s="88">
        <v>546757.09187012003</v>
      </c>
      <c r="Q1947" s="89">
        <v>78625577.799244002</v>
      </c>
      <c r="R1947" s="87">
        <v>20719402.145130299</v>
      </c>
      <c r="S1947" s="90">
        <v>355647.49299357098</v>
      </c>
      <c r="T1947" s="88">
        <v>99700627.437367797</v>
      </c>
    </row>
    <row r="1948" spans="1:20" x14ac:dyDescent="0.25">
      <c r="A1948" t="s">
        <v>24</v>
      </c>
      <c r="B1948" s="10" t="str">
        <f>VLOOKUP(E1948,'Overview Cluster Days'!B:E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 s="10">
        <v>20181222</v>
      </c>
      <c r="F1948" s="11">
        <v>3</v>
      </c>
      <c r="G1948" s="55">
        <v>4398167.6459975</v>
      </c>
      <c r="H1948" s="48">
        <v>46413606.136441201</v>
      </c>
      <c r="I1948" s="48">
        <v>11442240.658243099</v>
      </c>
      <c r="J1948" s="87">
        <v>6802565.2539999997</v>
      </c>
      <c r="K1948" s="87">
        <v>8809854.9906730708</v>
      </c>
      <c r="L1948" s="87">
        <v>402274.38799999998</v>
      </c>
      <c r="M1948" s="87">
        <v>12491415.323158599</v>
      </c>
      <c r="N1948" s="87">
        <v>6765640.9686438004</v>
      </c>
      <c r="O1948" s="87">
        <v>1100938.78</v>
      </c>
      <c r="P1948" s="88">
        <v>520857.39119312703</v>
      </c>
      <c r="Q1948" s="89">
        <v>77866434.685354903</v>
      </c>
      <c r="R1948" s="87">
        <v>21281126.8509955</v>
      </c>
      <c r="S1948" s="90">
        <v>331543.24933542701</v>
      </c>
      <c r="T1948" s="88">
        <v>99479104.785685897</v>
      </c>
    </row>
    <row r="1949" spans="1:20" x14ac:dyDescent="0.25">
      <c r="A1949" t="s">
        <v>24</v>
      </c>
      <c r="B1949" s="10" t="str">
        <f>VLOOKUP(E1949,'Overview Cluster Days'!B:E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 s="10">
        <v>20181222</v>
      </c>
      <c r="F1949" s="11">
        <v>4</v>
      </c>
      <c r="G1949" s="55">
        <v>3903843.0359999998</v>
      </c>
      <c r="H1949" s="48">
        <v>46835395.428593099</v>
      </c>
      <c r="I1949" s="48">
        <v>11279496.871044399</v>
      </c>
      <c r="J1949" s="87">
        <v>6760950.5899997298</v>
      </c>
      <c r="K1949" s="87">
        <v>9047833.4712968897</v>
      </c>
      <c r="L1949" s="87">
        <v>440386.35200000001</v>
      </c>
      <c r="M1949" s="87">
        <v>11972683.792056801</v>
      </c>
      <c r="N1949" s="87">
        <v>7036522.3057612702</v>
      </c>
      <c r="O1949" s="87">
        <v>1105882.6299999999</v>
      </c>
      <c r="P1949" s="88">
        <v>500527.59821916302</v>
      </c>
      <c r="Q1949" s="89">
        <v>77827519.396934107</v>
      </c>
      <c r="R1949" s="87">
        <v>21056002.6780372</v>
      </c>
      <c r="S1949" s="90">
        <v>314296.61782478902</v>
      </c>
      <c r="T1949" s="88">
        <v>99197818.692796096</v>
      </c>
    </row>
    <row r="1950" spans="1:20" x14ac:dyDescent="0.25">
      <c r="A1950" t="s">
        <v>24</v>
      </c>
      <c r="B1950" s="10" t="str">
        <f>VLOOKUP(E1950,'Overview Cluster Days'!B:E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 s="10">
        <v>20181222</v>
      </c>
      <c r="F1950" s="11">
        <v>5</v>
      </c>
      <c r="G1950" s="55">
        <v>3653355.5</v>
      </c>
      <c r="H1950" s="48">
        <v>41116961.236012101</v>
      </c>
      <c r="I1950" s="48">
        <v>11262021.4092339</v>
      </c>
      <c r="J1950" s="87">
        <v>6759691.5300000003</v>
      </c>
      <c r="K1950" s="87">
        <v>9233428.5557277594</v>
      </c>
      <c r="L1950" s="87">
        <v>515807.16</v>
      </c>
      <c r="M1950" s="87">
        <v>11492015.5344206</v>
      </c>
      <c r="N1950" s="87">
        <v>7148444.2588848798</v>
      </c>
      <c r="O1950" s="87">
        <v>1089499.71</v>
      </c>
      <c r="P1950" s="88">
        <v>485404.927219062</v>
      </c>
      <c r="Q1950" s="89">
        <v>72025458.230973706</v>
      </c>
      <c r="R1950" s="87">
        <v>20731171.590524498</v>
      </c>
      <c r="S1950" s="90">
        <v>321592.34307833598</v>
      </c>
      <c r="T1950" s="88">
        <v>93078222.164576605</v>
      </c>
    </row>
    <row r="1951" spans="1:20" x14ac:dyDescent="0.25">
      <c r="A1951" t="s">
        <v>24</v>
      </c>
      <c r="B1951" s="10" t="str">
        <f>VLOOKUP(E1951,'Overview Cluster Days'!B:E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 s="10">
        <v>20181222</v>
      </c>
      <c r="F1951" s="11">
        <v>6</v>
      </c>
      <c r="G1951" s="55">
        <v>3873814.8999901102</v>
      </c>
      <c r="H1951" s="48">
        <v>40239653.134554401</v>
      </c>
      <c r="I1951" s="48">
        <v>11306525.640659699</v>
      </c>
      <c r="J1951" s="87">
        <v>6893902.1599997496</v>
      </c>
      <c r="K1951" s="87">
        <v>8593213.1244300697</v>
      </c>
      <c r="L1951" s="87">
        <v>562763.82999802101</v>
      </c>
      <c r="M1951" s="87">
        <v>11147812.515352</v>
      </c>
      <c r="N1951" s="87">
        <v>7005977.8416468501</v>
      </c>
      <c r="O1951" s="87">
        <v>1041180.22</v>
      </c>
      <c r="P1951" s="88">
        <v>518144.02807532903</v>
      </c>
      <c r="Q1951" s="89">
        <v>70907108.959634006</v>
      </c>
      <c r="R1951" s="87">
        <v>20275878.435072199</v>
      </c>
      <c r="S1951" s="90">
        <v>259346.42611622199</v>
      </c>
      <c r="T1951" s="88">
        <v>91442333.820822403</v>
      </c>
    </row>
    <row r="1952" spans="1:20" x14ac:dyDescent="0.25">
      <c r="A1952" t="s">
        <v>24</v>
      </c>
      <c r="B1952" s="10" t="str">
        <f>VLOOKUP(E1952,'Overview Cluster Days'!B:E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 s="10">
        <v>20181222</v>
      </c>
      <c r="F1952" s="11">
        <v>7</v>
      </c>
      <c r="G1952" s="55">
        <v>4134303.9419917599</v>
      </c>
      <c r="H1952" s="48">
        <v>38671622.048276998</v>
      </c>
      <c r="I1952" s="48">
        <v>11765876.3056954</v>
      </c>
      <c r="J1952" s="87">
        <v>7406727.9499991201</v>
      </c>
      <c r="K1952" s="87">
        <v>9162868.9320980199</v>
      </c>
      <c r="L1952" s="87">
        <v>602803.14798918494</v>
      </c>
      <c r="M1952" s="87">
        <v>10696415.996789301</v>
      </c>
      <c r="N1952" s="87">
        <v>6752655.9546585204</v>
      </c>
      <c r="O1952" s="87">
        <v>1017626.58</v>
      </c>
      <c r="P1952" s="88">
        <v>630595.89906858304</v>
      </c>
      <c r="Q1952" s="89">
        <v>71141399.178061306</v>
      </c>
      <c r="R1952" s="87">
        <v>19700097.578505602</v>
      </c>
      <c r="S1952" s="90">
        <v>214325.43393453199</v>
      </c>
      <c r="T1952" s="88">
        <v>91055822.190501407</v>
      </c>
    </row>
    <row r="1953" spans="1:20" x14ac:dyDescent="0.25">
      <c r="A1953" t="s">
        <v>24</v>
      </c>
      <c r="B1953" s="10" t="str">
        <f>VLOOKUP(E1953,'Overview Cluster Days'!B:E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 s="10">
        <v>20181222</v>
      </c>
      <c r="F1953" s="11">
        <v>8</v>
      </c>
      <c r="G1953" s="55">
        <v>4385719.352</v>
      </c>
      <c r="H1953" s="48">
        <v>39869172.187877104</v>
      </c>
      <c r="I1953" s="48">
        <v>12146963.4621362</v>
      </c>
      <c r="J1953" s="87">
        <v>8058522.2599999998</v>
      </c>
      <c r="K1953" s="87">
        <v>9111005.2071722299</v>
      </c>
      <c r="L1953" s="87">
        <v>550611.58700000006</v>
      </c>
      <c r="M1953" s="87">
        <v>10050109.389394499</v>
      </c>
      <c r="N1953" s="87">
        <v>6459182.8469563099</v>
      </c>
      <c r="O1953" s="87">
        <v>1137623.53</v>
      </c>
      <c r="P1953" s="88">
        <v>543268.29117410094</v>
      </c>
      <c r="Q1953" s="89">
        <v>73571382.469185501</v>
      </c>
      <c r="R1953" s="87">
        <v>18740795.644524898</v>
      </c>
      <c r="S1953" s="90">
        <v>77567.050588622704</v>
      </c>
      <c r="T1953" s="88">
        <v>92389745.164298996</v>
      </c>
    </row>
    <row r="1954" spans="1:20" x14ac:dyDescent="0.25">
      <c r="A1954" t="s">
        <v>24</v>
      </c>
      <c r="B1954" s="10" t="str">
        <f>VLOOKUP(E1954,'Overview Cluster Days'!B:E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 s="10">
        <v>20181222</v>
      </c>
      <c r="F1954" s="11">
        <v>9</v>
      </c>
      <c r="G1954" s="55">
        <v>5092768.6879970701</v>
      </c>
      <c r="H1954" s="48">
        <v>41796123.807220504</v>
      </c>
      <c r="I1954" s="48">
        <v>12665778.0863194</v>
      </c>
      <c r="J1954" s="87">
        <v>8621742.9059999995</v>
      </c>
      <c r="K1954" s="87">
        <v>9430215.9997265898</v>
      </c>
      <c r="L1954" s="87">
        <v>476882.33999600197</v>
      </c>
      <c r="M1954" s="87">
        <v>9426661.2810573597</v>
      </c>
      <c r="N1954" s="87">
        <v>6270483.4205721002</v>
      </c>
      <c r="O1954" s="87">
        <v>1013701.372</v>
      </c>
      <c r="P1954" s="88">
        <v>578122.185390356</v>
      </c>
      <c r="Q1954" s="89">
        <v>77606629.487263501</v>
      </c>
      <c r="R1954" s="87">
        <v>17765850.599015798</v>
      </c>
      <c r="S1954" s="90">
        <v>25409.175850417902</v>
      </c>
      <c r="T1954" s="88">
        <v>95397889.262129799</v>
      </c>
    </row>
    <row r="1955" spans="1:20" x14ac:dyDescent="0.25">
      <c r="A1955" t="s">
        <v>24</v>
      </c>
      <c r="B1955" s="10" t="str">
        <f>VLOOKUP(E1955,'Overview Cluster Days'!B:E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 s="10">
        <v>20181222</v>
      </c>
      <c r="F1955" s="11">
        <v>10</v>
      </c>
      <c r="G1955" s="55">
        <v>5768273.1569976602</v>
      </c>
      <c r="H1955" s="48">
        <v>42951687.565943502</v>
      </c>
      <c r="I1955" s="48">
        <v>12743511.7478665</v>
      </c>
      <c r="J1955" s="87">
        <v>9359321.8019993398</v>
      </c>
      <c r="K1955" s="87">
        <v>9413627.8721489795</v>
      </c>
      <c r="L1955" s="87">
        <v>417749.86700000003</v>
      </c>
      <c r="M1955" s="87">
        <v>9421739.6637503691</v>
      </c>
      <c r="N1955" s="87">
        <v>6152865.7144728098</v>
      </c>
      <c r="O1955" s="87">
        <v>897872.23</v>
      </c>
      <c r="P1955" s="88">
        <v>499165.65803236997</v>
      </c>
      <c r="Q1955" s="89">
        <v>80236422.144955993</v>
      </c>
      <c r="R1955" s="87">
        <v>17389393.133255601</v>
      </c>
      <c r="S1955" s="90">
        <v>37484.6813141784</v>
      </c>
      <c r="T1955" s="88">
        <v>97663299.959525704</v>
      </c>
    </row>
    <row r="1956" spans="1:20" x14ac:dyDescent="0.25">
      <c r="A1956" t="s">
        <v>24</v>
      </c>
      <c r="B1956" s="10" t="str">
        <f>VLOOKUP(E1956,'Overview Cluster Days'!B:E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 s="10">
        <v>20181222</v>
      </c>
      <c r="F1956" s="11">
        <v>11</v>
      </c>
      <c r="G1956" s="55">
        <v>6032279.6109985299</v>
      </c>
      <c r="H1956" s="48">
        <v>43958566.349064901</v>
      </c>
      <c r="I1956" s="48">
        <v>12888412.5681924</v>
      </c>
      <c r="J1956" s="87">
        <v>9780369.0899988804</v>
      </c>
      <c r="K1956" s="87">
        <v>8961657.2232528403</v>
      </c>
      <c r="L1956" s="87">
        <v>393163.32698349602</v>
      </c>
      <c r="M1956" s="87">
        <v>8735688.0440557599</v>
      </c>
      <c r="N1956" s="87">
        <v>6207004.8845220599</v>
      </c>
      <c r="O1956" s="87">
        <v>873492.76499816997</v>
      </c>
      <c r="P1956" s="88">
        <v>570030.392884381</v>
      </c>
      <c r="Q1956" s="89">
        <v>81621284.841507599</v>
      </c>
      <c r="R1956" s="87">
        <v>16779379.413443901</v>
      </c>
      <c r="S1956" s="90">
        <v>45303.588590454303</v>
      </c>
      <c r="T1956" s="88">
        <v>98445967.843541905</v>
      </c>
    </row>
    <row r="1957" spans="1:20" x14ac:dyDescent="0.25">
      <c r="A1957" t="s">
        <v>24</v>
      </c>
      <c r="B1957" s="10" t="str">
        <f>VLOOKUP(E1957,'Overview Cluster Days'!B:E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 s="10">
        <v>20181222</v>
      </c>
      <c r="F1957" s="11">
        <v>12</v>
      </c>
      <c r="G1957" s="55">
        <v>5960458.3899994297</v>
      </c>
      <c r="H1957" s="48">
        <v>45056895.277368501</v>
      </c>
      <c r="I1957" s="48">
        <v>12348380.4911243</v>
      </c>
      <c r="J1957" s="87">
        <v>9888836.94399908</v>
      </c>
      <c r="K1957" s="87">
        <v>8360193.3996959301</v>
      </c>
      <c r="L1957" s="87">
        <v>378430.33998258499</v>
      </c>
      <c r="M1957" s="87">
        <v>8847770.8761507403</v>
      </c>
      <c r="N1957" s="87">
        <v>6385819.0638502901</v>
      </c>
      <c r="O1957" s="87">
        <v>879610.71599942597</v>
      </c>
      <c r="P1957" s="88">
        <v>574493.52422889904</v>
      </c>
      <c r="Q1957" s="89">
        <v>81614764.502187207</v>
      </c>
      <c r="R1957" s="87">
        <v>17066124.520211902</v>
      </c>
      <c r="S1957" s="90">
        <v>30852.678940185298</v>
      </c>
      <c r="T1957" s="88">
        <v>98711741.701339304</v>
      </c>
    </row>
    <row r="1958" spans="1:20" x14ac:dyDescent="0.25">
      <c r="A1958" t="s">
        <v>24</v>
      </c>
      <c r="B1958" s="10" t="str">
        <f>VLOOKUP(E1958,'Overview Cluster Days'!B:E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 s="10">
        <v>20181222</v>
      </c>
      <c r="F1958" s="11">
        <v>13</v>
      </c>
      <c r="G1958" s="55">
        <v>6007610.6749999998</v>
      </c>
      <c r="H1958" s="48">
        <v>45074319.993758798</v>
      </c>
      <c r="I1958" s="48">
        <v>11515218.297717899</v>
      </c>
      <c r="J1958" s="87">
        <v>9884729.5960000008</v>
      </c>
      <c r="K1958" s="87">
        <v>8008756.8326021601</v>
      </c>
      <c r="L1958" s="87">
        <v>383040.45199999999</v>
      </c>
      <c r="M1958" s="87">
        <v>9093599.0261890404</v>
      </c>
      <c r="N1958" s="87">
        <v>6314171.7042095503</v>
      </c>
      <c r="O1958" s="87">
        <v>927009.56400000001</v>
      </c>
      <c r="P1958" s="88">
        <v>591878.70452582894</v>
      </c>
      <c r="Q1958" s="89">
        <v>80490635.395078793</v>
      </c>
      <c r="R1958" s="87">
        <v>17309699.4509244</v>
      </c>
      <c r="S1958" s="90">
        <v>40509.685628204599</v>
      </c>
      <c r="T1958" s="88">
        <v>97840844.5316315</v>
      </c>
    </row>
    <row r="1959" spans="1:20" x14ac:dyDescent="0.25">
      <c r="A1959" t="s">
        <v>24</v>
      </c>
      <c r="B1959" s="10" t="str">
        <f>VLOOKUP(E1959,'Overview Cluster Days'!B:E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 s="10">
        <v>20181222</v>
      </c>
      <c r="F1959" s="11">
        <v>14</v>
      </c>
      <c r="G1959" s="55">
        <v>6083322.8200000003</v>
      </c>
      <c r="H1959" s="48">
        <v>43986731.845413499</v>
      </c>
      <c r="I1959" s="48">
        <v>11149193.057411101</v>
      </c>
      <c r="J1959" s="87">
        <v>9582823.7860000003</v>
      </c>
      <c r="K1959" s="87">
        <v>8027180.0555583704</v>
      </c>
      <c r="L1959" s="87">
        <v>367117.46</v>
      </c>
      <c r="M1959" s="87">
        <v>9164298.3397891708</v>
      </c>
      <c r="N1959" s="87">
        <v>6188109.7388746701</v>
      </c>
      <c r="O1959" s="87">
        <v>870932.35600000003</v>
      </c>
      <c r="P1959" s="88">
        <v>561492.23253579997</v>
      </c>
      <c r="Q1959" s="89">
        <v>78829251.564383</v>
      </c>
      <c r="R1959" s="87">
        <v>17151950.127199601</v>
      </c>
      <c r="S1959" s="90">
        <v>6173.4681068114596</v>
      </c>
      <c r="T1959" s="88">
        <v>95987375.159689397</v>
      </c>
    </row>
    <row r="1960" spans="1:20" x14ac:dyDescent="0.25">
      <c r="A1960" t="s">
        <v>24</v>
      </c>
      <c r="B1960" s="10" t="str">
        <f>VLOOKUP(E1960,'Overview Cluster Days'!B:E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 s="10">
        <v>20181222</v>
      </c>
      <c r="F1960" s="11">
        <v>15</v>
      </c>
      <c r="G1960" s="55">
        <v>6049361.4220000003</v>
      </c>
      <c r="H1960" s="48">
        <v>44429746.2470496</v>
      </c>
      <c r="I1960" s="48">
        <v>11057240.8434224</v>
      </c>
      <c r="J1960" s="87">
        <v>9240822.4429999907</v>
      </c>
      <c r="K1960" s="87">
        <v>8078889.6715282602</v>
      </c>
      <c r="L1960" s="87">
        <v>342912.63799999998</v>
      </c>
      <c r="M1960" s="87">
        <v>8877292.0631031897</v>
      </c>
      <c r="N1960" s="87">
        <v>5911928.7453130903</v>
      </c>
      <c r="O1960" s="87">
        <v>835900.98600000003</v>
      </c>
      <c r="P1960" s="88">
        <v>505081.16277589602</v>
      </c>
      <c r="Q1960" s="89">
        <v>78856060.627000302</v>
      </c>
      <c r="R1960" s="87">
        <v>16473115.5951922</v>
      </c>
      <c r="S1960" s="90">
        <v>5963.5123696140899</v>
      </c>
      <c r="T1960" s="88">
        <v>95335139.734562099</v>
      </c>
    </row>
    <row r="1961" spans="1:20" x14ac:dyDescent="0.25">
      <c r="A1961" t="s">
        <v>24</v>
      </c>
      <c r="B1961" s="10" t="str">
        <f>VLOOKUP(E1961,'Overview Cluster Days'!B:E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 s="10">
        <v>20181222</v>
      </c>
      <c r="F1961" s="11">
        <v>16</v>
      </c>
      <c r="G1961" s="55">
        <v>6362556.8319996996</v>
      </c>
      <c r="H1961" s="48">
        <v>44601353.542672902</v>
      </c>
      <c r="I1961" s="48">
        <v>10986328.9966539</v>
      </c>
      <c r="J1961" s="87">
        <v>9395419.4419989903</v>
      </c>
      <c r="K1961" s="87">
        <v>8139707.2928864798</v>
      </c>
      <c r="L1961" s="87">
        <v>292144.42799507198</v>
      </c>
      <c r="M1961" s="87">
        <v>8400363.2466758303</v>
      </c>
      <c r="N1961" s="87">
        <v>5687565.7610330898</v>
      </c>
      <c r="O1961" s="87">
        <v>914834.60199998098</v>
      </c>
      <c r="P1961" s="88">
        <v>517568.29579450801</v>
      </c>
      <c r="Q1961" s="89">
        <v>79485366.106212005</v>
      </c>
      <c r="R1961" s="87">
        <v>15812476.3334985</v>
      </c>
      <c r="S1961" s="90">
        <v>4014.7053958279998</v>
      </c>
      <c r="T1961" s="88">
        <v>95301857.145106301</v>
      </c>
    </row>
    <row r="1962" spans="1:20" x14ac:dyDescent="0.25">
      <c r="A1962" t="s">
        <v>24</v>
      </c>
      <c r="B1962" s="10" t="str">
        <f>VLOOKUP(E1962,'Overview Cluster Days'!B:E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 s="10">
        <v>20181222</v>
      </c>
      <c r="F1962" s="11">
        <v>17</v>
      </c>
      <c r="G1962" s="55">
        <v>6970175.6459999997</v>
      </c>
      <c r="H1962" s="48">
        <v>45851328.137197003</v>
      </c>
      <c r="I1962" s="48">
        <v>10211907.008238601</v>
      </c>
      <c r="J1962" s="87">
        <v>10465358.9539994</v>
      </c>
      <c r="K1962" s="87">
        <v>7918789.8544503804</v>
      </c>
      <c r="L1962" s="87">
        <v>212009.39799999999</v>
      </c>
      <c r="M1962" s="87">
        <v>8173940.9367355797</v>
      </c>
      <c r="N1962" s="87">
        <v>5487298.8065593103</v>
      </c>
      <c r="O1962" s="87">
        <v>1028701.5619977301</v>
      </c>
      <c r="P1962" s="88">
        <v>548710.90489480901</v>
      </c>
      <c r="Q1962" s="89">
        <v>81417559.599885404</v>
      </c>
      <c r="R1962" s="87">
        <v>15450661.6081874</v>
      </c>
      <c r="S1962" s="90">
        <v>7094.1384642943704</v>
      </c>
      <c r="T1962" s="88">
        <v>96875315.346537098</v>
      </c>
    </row>
    <row r="1963" spans="1:20" x14ac:dyDescent="0.25">
      <c r="A1963" t="s">
        <v>24</v>
      </c>
      <c r="B1963" s="10" t="str">
        <f>VLOOKUP(E1963,'Overview Cluster Days'!B:E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 s="10">
        <v>20181222</v>
      </c>
      <c r="F1963" s="11">
        <v>18</v>
      </c>
      <c r="G1963" s="55">
        <v>8346955.7000000002</v>
      </c>
      <c r="H1963" s="48">
        <v>49835745.445080802</v>
      </c>
      <c r="I1963" s="48">
        <v>10796967.9867195</v>
      </c>
      <c r="J1963" s="87">
        <v>11161677.6399979</v>
      </c>
      <c r="K1963" s="87">
        <v>8421593.1489045303</v>
      </c>
      <c r="L1963" s="87">
        <v>181454.99999954601</v>
      </c>
      <c r="M1963" s="87">
        <v>8499345.33082854</v>
      </c>
      <c r="N1963" s="87">
        <v>4959183.2780506499</v>
      </c>
      <c r="O1963" s="87">
        <v>1055126.5719978099</v>
      </c>
      <c r="P1963" s="88">
        <v>528148.36228710297</v>
      </c>
      <c r="Q1963" s="89">
        <v>88562939.920702696</v>
      </c>
      <c r="R1963" s="87">
        <v>15223258.5431637</v>
      </c>
      <c r="S1963" s="90">
        <v>58150.300130096301</v>
      </c>
      <c r="T1963" s="88">
        <v>103844348.76399601</v>
      </c>
    </row>
    <row r="1964" spans="1:20" x14ac:dyDescent="0.25">
      <c r="A1964" t="s">
        <v>24</v>
      </c>
      <c r="B1964" s="10" t="str">
        <f>VLOOKUP(E1964,'Overview Cluster Days'!B:E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 s="10">
        <v>20181222</v>
      </c>
      <c r="F1964" s="11">
        <v>19</v>
      </c>
      <c r="G1964" s="55">
        <v>8632005.4829983003</v>
      </c>
      <c r="H1964" s="48">
        <v>50885335.012011901</v>
      </c>
      <c r="I1964" s="48">
        <v>10505558.899472499</v>
      </c>
      <c r="J1964" s="87">
        <v>10232096.667996</v>
      </c>
      <c r="K1964" s="87">
        <v>7729429.4754757499</v>
      </c>
      <c r="L1964" s="87">
        <v>172260.110980497</v>
      </c>
      <c r="M1964" s="87">
        <v>8710035.8685951605</v>
      </c>
      <c r="N1964" s="87">
        <v>4564171.4682007004</v>
      </c>
      <c r="O1964" s="87">
        <v>1152376.64699987</v>
      </c>
      <c r="P1964" s="88">
        <v>552408.39698256995</v>
      </c>
      <c r="Q1964" s="89">
        <v>87984425.537954494</v>
      </c>
      <c r="R1964" s="87">
        <v>15151252.491758799</v>
      </c>
      <c r="S1964" s="90">
        <v>77914.633280761496</v>
      </c>
      <c r="T1964" s="88">
        <v>103213592.662994</v>
      </c>
    </row>
    <row r="1965" spans="1:20" x14ac:dyDescent="0.25">
      <c r="A1965" t="s">
        <v>24</v>
      </c>
      <c r="B1965" s="10" t="str">
        <f>VLOOKUP(E1965,'Overview Cluster Days'!B:E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 s="10">
        <v>20181222</v>
      </c>
      <c r="F1965" s="11">
        <v>20</v>
      </c>
      <c r="G1965" s="55">
        <v>8039245.4449995002</v>
      </c>
      <c r="H1965" s="48">
        <v>48460427.0736956</v>
      </c>
      <c r="I1965" s="48">
        <v>10421591.3803702</v>
      </c>
      <c r="J1965" s="87">
        <v>9600276.5599999093</v>
      </c>
      <c r="K1965" s="87">
        <v>7284819.6667657997</v>
      </c>
      <c r="L1965" s="87">
        <v>156189.402988341</v>
      </c>
      <c r="M1965" s="87">
        <v>9143130.3216325697</v>
      </c>
      <c r="N1965" s="87">
        <v>4328917.1964697</v>
      </c>
      <c r="O1965" s="87">
        <v>1228258.186</v>
      </c>
      <c r="P1965" s="88">
        <v>559302.56475985702</v>
      </c>
      <c r="Q1965" s="89">
        <v>83806360.125831097</v>
      </c>
      <c r="R1965" s="87">
        <v>15415797.671850501</v>
      </c>
      <c r="S1965" s="90">
        <v>76512.781790023699</v>
      </c>
      <c r="T1965" s="88">
        <v>99298670.579471603</v>
      </c>
    </row>
    <row r="1966" spans="1:20" x14ac:dyDescent="0.25">
      <c r="A1966" t="s">
        <v>24</v>
      </c>
      <c r="B1966" s="10" t="str">
        <f>VLOOKUP(E1966,'Overview Cluster Days'!B:E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 s="10">
        <v>20181222</v>
      </c>
      <c r="F1966" s="11">
        <v>21</v>
      </c>
      <c r="G1966" s="55">
        <v>7102669.3600000003</v>
      </c>
      <c r="H1966" s="48">
        <v>43671110.475031197</v>
      </c>
      <c r="I1966" s="48">
        <v>10707836.257727601</v>
      </c>
      <c r="J1966" s="87">
        <v>8964020.5500000007</v>
      </c>
      <c r="K1966" s="87">
        <v>7175209.00300451</v>
      </c>
      <c r="L1966" s="87">
        <v>174280.04999666801</v>
      </c>
      <c r="M1966" s="87">
        <v>9234080.2209293805</v>
      </c>
      <c r="N1966" s="87">
        <v>4261500.5896902997</v>
      </c>
      <c r="O1966" s="87">
        <v>1309813.9399991101</v>
      </c>
      <c r="P1966" s="88">
        <v>432687.245166393</v>
      </c>
      <c r="Q1966" s="89">
        <v>77620845.645763293</v>
      </c>
      <c r="R1966" s="87">
        <v>15412362.045781801</v>
      </c>
      <c r="S1966" s="90">
        <v>58103.064222976398</v>
      </c>
      <c r="T1966" s="88">
        <v>93091310.755768105</v>
      </c>
    </row>
    <row r="1967" spans="1:20" x14ac:dyDescent="0.25">
      <c r="A1967" t="s">
        <v>24</v>
      </c>
      <c r="B1967" s="10" t="str">
        <f>VLOOKUP(E1967,'Overview Cluster Days'!B:E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 s="10">
        <v>20181222</v>
      </c>
      <c r="F1967" s="11">
        <v>22</v>
      </c>
      <c r="G1967" s="55">
        <v>6596312.1979966303</v>
      </c>
      <c r="H1967" s="48">
        <v>42515164.967834897</v>
      </c>
      <c r="I1967" s="48">
        <v>10007594.890626401</v>
      </c>
      <c r="J1967" s="87">
        <v>8320408.1599997999</v>
      </c>
      <c r="K1967" s="87">
        <v>7309619.2577856602</v>
      </c>
      <c r="L1967" s="87">
        <v>191057.162981684</v>
      </c>
      <c r="M1967" s="87">
        <v>9123506.5014853999</v>
      </c>
      <c r="N1967" s="87">
        <v>4144532.97055559</v>
      </c>
      <c r="O1967" s="87">
        <v>1152281.0699994699</v>
      </c>
      <c r="P1967" s="88">
        <v>522723.29992495</v>
      </c>
      <c r="Q1967" s="89">
        <v>74749099.474243402</v>
      </c>
      <c r="R1967" s="87">
        <v>15134101.0049471</v>
      </c>
      <c r="S1967" s="90">
        <v>22030.5314635014</v>
      </c>
      <c r="T1967" s="88">
        <v>89905231.010654002</v>
      </c>
    </row>
    <row r="1968" spans="1:20" x14ac:dyDescent="0.25">
      <c r="A1968" t="s">
        <v>24</v>
      </c>
      <c r="B1968" s="10" t="str">
        <f>VLOOKUP(E1968,'Overview Cluster Days'!B:E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 s="10">
        <v>20181222</v>
      </c>
      <c r="F1968" s="11">
        <v>23</v>
      </c>
      <c r="G1968" s="55">
        <v>6738630.6399999997</v>
      </c>
      <c r="H1968" s="48">
        <v>39090531.263356701</v>
      </c>
      <c r="I1968" s="48">
        <v>10205691.9125835</v>
      </c>
      <c r="J1968" s="87">
        <v>7842866.4039978096</v>
      </c>
      <c r="K1968" s="87">
        <v>7394005.3521635504</v>
      </c>
      <c r="L1968" s="87">
        <v>194617.10799522401</v>
      </c>
      <c r="M1968" s="87">
        <v>8883059.3462881893</v>
      </c>
      <c r="N1968" s="87">
        <v>3998827.4261344802</v>
      </c>
      <c r="O1968" s="87">
        <v>1191433.1479986899</v>
      </c>
      <c r="P1968" s="88">
        <v>547173.17206090002</v>
      </c>
      <c r="Q1968" s="89">
        <v>71271725.572101593</v>
      </c>
      <c r="R1968" s="87">
        <v>14815110.2004775</v>
      </c>
      <c r="S1968" s="90">
        <v>71355.341485885903</v>
      </c>
      <c r="T1968" s="88">
        <v>86158191.114064902</v>
      </c>
    </row>
    <row r="1969" spans="1:20" x14ac:dyDescent="0.25">
      <c r="A1969" t="s">
        <v>24</v>
      </c>
      <c r="B1969" s="10" t="str">
        <f>VLOOKUP(E1969,'Overview Cluster Days'!B:E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 s="10">
        <v>20181222</v>
      </c>
      <c r="F1969" s="11">
        <v>24</v>
      </c>
      <c r="G1969" s="55">
        <v>7004295.1479972899</v>
      </c>
      <c r="H1969" s="48">
        <v>38145086.803782701</v>
      </c>
      <c r="I1969" s="48">
        <v>11140708.505735399</v>
      </c>
      <c r="J1969" s="87">
        <v>7284380.5799999898</v>
      </c>
      <c r="K1969" s="87">
        <v>7474034.9675891204</v>
      </c>
      <c r="L1969" s="87">
        <v>198212.685994945</v>
      </c>
      <c r="M1969" s="87">
        <v>9448544.8258170802</v>
      </c>
      <c r="N1969" s="87">
        <v>3899787.0969819198</v>
      </c>
      <c r="O1969" s="87">
        <v>1114117.21</v>
      </c>
      <c r="P1969" s="88">
        <v>591094.78071380302</v>
      </c>
      <c r="Q1969" s="89">
        <v>71048506.005104393</v>
      </c>
      <c r="R1969" s="87">
        <v>15251756.599507799</v>
      </c>
      <c r="S1969" s="90">
        <v>96710.7934918213</v>
      </c>
      <c r="T1969" s="88">
        <v>86396973.398103997</v>
      </c>
    </row>
    <row r="1970" spans="1:20" x14ac:dyDescent="0.25">
      <c r="A1970" t="s">
        <v>24</v>
      </c>
      <c r="B1970" s="10" t="str">
        <f>VLOOKUP(E1970,'Overview Cluster Days'!B:E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 s="10">
        <v>20181223</v>
      </c>
      <c r="F1970" s="11">
        <v>1</v>
      </c>
      <c r="G1970" s="55">
        <v>9576810.9900000095</v>
      </c>
      <c r="H1970" s="48">
        <v>42002526.993355498</v>
      </c>
      <c r="I1970" s="48">
        <v>9896325.4134989195</v>
      </c>
      <c r="J1970" s="87">
        <v>7045122.4059998896</v>
      </c>
      <c r="K1970" s="87">
        <v>6501529.19121229</v>
      </c>
      <c r="L1970" s="87">
        <v>127839.425</v>
      </c>
      <c r="M1970" s="87">
        <v>10697584.016266</v>
      </c>
      <c r="N1970" s="87">
        <v>3851292.0371479499</v>
      </c>
      <c r="O1970" s="87">
        <v>1132788.42399989</v>
      </c>
      <c r="P1970" s="88">
        <v>752109.16605852195</v>
      </c>
      <c r="Q1970" s="89">
        <v>75022314.994066596</v>
      </c>
      <c r="R1970" s="87">
        <v>16561613.0684723</v>
      </c>
      <c r="S1970" s="90">
        <v>30239.106254668899</v>
      </c>
      <c r="T1970" s="88">
        <v>91614167.168793604</v>
      </c>
    </row>
    <row r="1971" spans="1:20" x14ac:dyDescent="0.25">
      <c r="A1971" t="s">
        <v>24</v>
      </c>
      <c r="B1971" s="10" t="str">
        <f>VLOOKUP(E1971,'Overview Cluster Days'!B:E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 s="10">
        <v>20181223</v>
      </c>
      <c r="F1971" s="11">
        <v>2</v>
      </c>
      <c r="G1971" s="55">
        <v>8982539.4499999993</v>
      </c>
      <c r="H1971" s="48">
        <v>41180887.262471303</v>
      </c>
      <c r="I1971" s="48">
        <v>9647818.8512460105</v>
      </c>
      <c r="J1971" s="87">
        <v>7075511.2079999996</v>
      </c>
      <c r="K1971" s="87">
        <v>6756052.6368001504</v>
      </c>
      <c r="L1971" s="87">
        <v>164540.4</v>
      </c>
      <c r="M1971" s="87">
        <v>10746779.383210899</v>
      </c>
      <c r="N1971" s="87">
        <v>4038114.8985946602</v>
      </c>
      <c r="O1971" s="87">
        <v>1133285.3740000001</v>
      </c>
      <c r="P1971" s="88">
        <v>640932.13996352802</v>
      </c>
      <c r="Q1971" s="89">
        <v>73642809.408517495</v>
      </c>
      <c r="R1971" s="87">
        <v>16723652.1957691</v>
      </c>
      <c r="S1971" s="90">
        <v>69783.447298187297</v>
      </c>
      <c r="T1971" s="88">
        <v>90436245.051584795</v>
      </c>
    </row>
    <row r="1972" spans="1:20" x14ac:dyDescent="0.25">
      <c r="A1972" t="s">
        <v>24</v>
      </c>
      <c r="B1972" s="10" t="str">
        <f>VLOOKUP(E1972,'Overview Cluster Days'!B:E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 s="10">
        <v>20181223</v>
      </c>
      <c r="F1972" s="11">
        <v>3</v>
      </c>
      <c r="G1972" s="55">
        <v>9062184.8580000103</v>
      </c>
      <c r="H1972" s="48">
        <v>41336441.388836898</v>
      </c>
      <c r="I1972" s="48">
        <v>9739605.3688477408</v>
      </c>
      <c r="J1972" s="87">
        <v>7007688.4960000003</v>
      </c>
      <c r="K1972" s="87">
        <v>7291338.0605399199</v>
      </c>
      <c r="L1972" s="87">
        <v>193977.39</v>
      </c>
      <c r="M1972" s="87">
        <v>10818355.394000599</v>
      </c>
      <c r="N1972" s="87">
        <v>4211225.4651524201</v>
      </c>
      <c r="O1972" s="87">
        <v>1236547.0289992299</v>
      </c>
      <c r="P1972" s="88">
        <v>646392.71071483498</v>
      </c>
      <c r="Q1972" s="89">
        <v>74437258.172224596</v>
      </c>
      <c r="R1972" s="87">
        <v>17106497.9888671</v>
      </c>
      <c r="S1972" s="90">
        <v>82442.762128753602</v>
      </c>
      <c r="T1972" s="88">
        <v>91626198.9232205</v>
      </c>
    </row>
    <row r="1973" spans="1:20" x14ac:dyDescent="0.25">
      <c r="A1973" t="s">
        <v>24</v>
      </c>
      <c r="B1973" s="10" t="str">
        <f>VLOOKUP(E1973,'Overview Cluster Days'!B:E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 s="10">
        <v>20181223</v>
      </c>
      <c r="F1973" s="11">
        <v>4</v>
      </c>
      <c r="G1973" s="55">
        <v>8842481.2849972695</v>
      </c>
      <c r="H1973" s="48">
        <v>41692841.398879997</v>
      </c>
      <c r="I1973" s="48">
        <v>9643735.2043297701</v>
      </c>
      <c r="J1973" s="87">
        <v>6937465.9800000004</v>
      </c>
      <c r="K1973" s="87">
        <v>7530978.3761923304</v>
      </c>
      <c r="L1973" s="87">
        <v>412336.10999903799</v>
      </c>
      <c r="M1973" s="87">
        <v>10801696.845789401</v>
      </c>
      <c r="N1973" s="87">
        <v>4424172.3477758002</v>
      </c>
      <c r="O1973" s="87">
        <v>1179623.3500000001</v>
      </c>
      <c r="P1973" s="88">
        <v>784577.48916700005</v>
      </c>
      <c r="Q1973" s="89">
        <v>74647502.244399399</v>
      </c>
      <c r="R1973" s="87">
        <v>17602406.142731301</v>
      </c>
      <c r="S1973" s="90">
        <v>79511.767738891795</v>
      </c>
      <c r="T1973" s="88">
        <v>92329420.154869497</v>
      </c>
    </row>
    <row r="1974" spans="1:20" x14ac:dyDescent="0.25">
      <c r="A1974" t="s">
        <v>24</v>
      </c>
      <c r="B1974" s="10" t="str">
        <f>VLOOKUP(E1974,'Overview Cluster Days'!B:E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 s="10">
        <v>20181223</v>
      </c>
      <c r="F1974" s="11">
        <v>5</v>
      </c>
      <c r="G1974" s="55">
        <v>9417001.7400000002</v>
      </c>
      <c r="H1974" s="48">
        <v>41169519.745310999</v>
      </c>
      <c r="I1974" s="48">
        <v>9558343.9668758996</v>
      </c>
      <c r="J1974" s="87">
        <v>6983623.3959996197</v>
      </c>
      <c r="K1974" s="87">
        <v>7341151.8250134699</v>
      </c>
      <c r="L1974" s="87">
        <v>399406.98</v>
      </c>
      <c r="M1974" s="87">
        <v>10644460.1525953</v>
      </c>
      <c r="N1974" s="87">
        <v>4511103.5314782597</v>
      </c>
      <c r="O1974" s="87">
        <v>1146428.26399985</v>
      </c>
      <c r="P1974" s="88">
        <v>693896.21923932701</v>
      </c>
      <c r="Q1974" s="89">
        <v>74469640.673199996</v>
      </c>
      <c r="R1974" s="87">
        <v>17395295.147312701</v>
      </c>
      <c r="S1974" s="90">
        <v>58802.951775512702</v>
      </c>
      <c r="T1974" s="88">
        <v>91923738.772288203</v>
      </c>
    </row>
    <row r="1975" spans="1:20" x14ac:dyDescent="0.25">
      <c r="A1975" t="s">
        <v>24</v>
      </c>
      <c r="B1975" s="10" t="str">
        <f>VLOOKUP(E1975,'Overview Cluster Days'!B:E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 s="10">
        <v>20181223</v>
      </c>
      <c r="F1975" s="11">
        <v>6</v>
      </c>
      <c r="G1975" s="55">
        <v>9925486.0299972091</v>
      </c>
      <c r="H1975" s="48">
        <v>42310068.809235603</v>
      </c>
      <c r="I1975" s="48">
        <v>9097399.8826202396</v>
      </c>
      <c r="J1975" s="87">
        <v>7096530.3660000004</v>
      </c>
      <c r="K1975" s="87">
        <v>7139658.2731586797</v>
      </c>
      <c r="L1975" s="87">
        <v>175493.29</v>
      </c>
      <c r="M1975" s="87">
        <v>10646945.4997667</v>
      </c>
      <c r="N1975" s="87">
        <v>4404664.5735008903</v>
      </c>
      <c r="O1975" s="87">
        <v>1141741.0179996099</v>
      </c>
      <c r="P1975" s="88">
        <v>752067.55638147902</v>
      </c>
      <c r="Q1975" s="89">
        <v>75569143.361011699</v>
      </c>
      <c r="R1975" s="87">
        <v>17120911.937648699</v>
      </c>
      <c r="S1975" s="90">
        <v>105768.873824783</v>
      </c>
      <c r="T1975" s="88">
        <v>92795824.172485203</v>
      </c>
    </row>
    <row r="1976" spans="1:20" x14ac:dyDescent="0.25">
      <c r="A1976" t="s">
        <v>24</v>
      </c>
      <c r="B1976" s="10" t="str">
        <f>VLOOKUP(E1976,'Overview Cluster Days'!B:E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 s="10">
        <v>20181223</v>
      </c>
      <c r="F1976" s="11">
        <v>7</v>
      </c>
      <c r="G1976" s="55">
        <v>9945810.5599999893</v>
      </c>
      <c r="H1976" s="48">
        <v>41299945.1670525</v>
      </c>
      <c r="I1976" s="48">
        <v>9299403.9157645795</v>
      </c>
      <c r="J1976" s="87">
        <v>7258862.4950000001</v>
      </c>
      <c r="K1976" s="87">
        <v>6707323.8779973499</v>
      </c>
      <c r="L1976" s="87">
        <v>134501.60399999999</v>
      </c>
      <c r="M1976" s="87">
        <v>11018209.260735299</v>
      </c>
      <c r="N1976" s="87">
        <v>4188212.7903487701</v>
      </c>
      <c r="O1976" s="87">
        <v>1256504.81</v>
      </c>
      <c r="P1976" s="88">
        <v>708252.62847975001</v>
      </c>
      <c r="Q1976" s="89">
        <v>74511346.015814394</v>
      </c>
      <c r="R1976" s="87">
        <v>17305681.093563899</v>
      </c>
      <c r="S1976" s="90">
        <v>94099.512335983105</v>
      </c>
      <c r="T1976" s="88">
        <v>91911126.621714294</v>
      </c>
    </row>
    <row r="1977" spans="1:20" x14ac:dyDescent="0.25">
      <c r="A1977" t="s">
        <v>24</v>
      </c>
      <c r="B1977" s="10" t="str">
        <f>VLOOKUP(E1977,'Overview Cluster Days'!B:E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 s="10">
        <v>20181223</v>
      </c>
      <c r="F1977" s="11">
        <v>8</v>
      </c>
      <c r="G1977" s="55">
        <v>9260761.4399999995</v>
      </c>
      <c r="H1977" s="48">
        <v>42024852.717661597</v>
      </c>
      <c r="I1977" s="48">
        <v>9418501.8810546603</v>
      </c>
      <c r="J1977" s="87">
        <v>7681946.4000000004</v>
      </c>
      <c r="K1977" s="87">
        <v>7087725.5160560403</v>
      </c>
      <c r="L1977" s="87">
        <v>93256.81</v>
      </c>
      <c r="M1977" s="87">
        <v>11065991.5664034</v>
      </c>
      <c r="N1977" s="87">
        <v>4062964.4689613199</v>
      </c>
      <c r="O1977" s="87">
        <v>1137305.26</v>
      </c>
      <c r="P1977" s="88">
        <v>720991.04403525905</v>
      </c>
      <c r="Q1977" s="89">
        <v>75473787.954772294</v>
      </c>
      <c r="R1977" s="87">
        <v>17080509.1494</v>
      </c>
      <c r="S1977" s="90">
        <v>65420.2429676666</v>
      </c>
      <c r="T1977" s="88">
        <v>92619717.347139895</v>
      </c>
    </row>
    <row r="1978" spans="1:20" x14ac:dyDescent="0.25">
      <c r="A1978" t="s">
        <v>24</v>
      </c>
      <c r="B1978" s="10" t="str">
        <f>VLOOKUP(E1978,'Overview Cluster Days'!B:E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 s="10">
        <v>20181223</v>
      </c>
      <c r="F1978" s="11">
        <v>9</v>
      </c>
      <c r="G1978" s="55">
        <v>10049944.097999999</v>
      </c>
      <c r="H1978" s="48">
        <v>41180910.3172976</v>
      </c>
      <c r="I1978" s="48">
        <v>10196033.178041499</v>
      </c>
      <c r="J1978" s="87">
        <v>8301248.3479984496</v>
      </c>
      <c r="K1978" s="87">
        <v>5993021.3533762703</v>
      </c>
      <c r="L1978" s="87">
        <v>42432.955999999998</v>
      </c>
      <c r="M1978" s="87">
        <v>10641963.658827201</v>
      </c>
      <c r="N1978" s="87">
        <v>3976827.36372035</v>
      </c>
      <c r="O1978" s="87">
        <v>972054.50799934706</v>
      </c>
      <c r="P1978" s="88">
        <v>818119.82992155803</v>
      </c>
      <c r="Q1978" s="89">
        <v>75721157.294713899</v>
      </c>
      <c r="R1978" s="87">
        <v>16451398.316468401</v>
      </c>
      <c r="S1978" s="90">
        <v>65427.655182617302</v>
      </c>
      <c r="T1978" s="88">
        <v>92237983.266364902</v>
      </c>
    </row>
    <row r="1979" spans="1:20" x14ac:dyDescent="0.25">
      <c r="A1979" t="s">
        <v>24</v>
      </c>
      <c r="B1979" s="10" t="str">
        <f>VLOOKUP(E1979,'Overview Cluster Days'!B:E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 s="10">
        <v>20181223</v>
      </c>
      <c r="F1979" s="11">
        <v>10</v>
      </c>
      <c r="G1979" s="55">
        <v>11154527.43</v>
      </c>
      <c r="H1979" s="48">
        <v>44328550.275235698</v>
      </c>
      <c r="I1979" s="48">
        <v>10250904.5766326</v>
      </c>
      <c r="J1979" s="87">
        <v>8958110.4059990402</v>
      </c>
      <c r="K1979" s="87">
        <v>5780849.38739652</v>
      </c>
      <c r="L1979" s="87">
        <v>33404.214999999997</v>
      </c>
      <c r="M1979" s="87">
        <v>10385275.2541581</v>
      </c>
      <c r="N1979" s="87">
        <v>4125317.9609555299</v>
      </c>
      <c r="O1979" s="87">
        <v>792829.36999994097</v>
      </c>
      <c r="P1979" s="88">
        <v>865299.39031984995</v>
      </c>
      <c r="Q1979" s="89">
        <v>80472942.075263903</v>
      </c>
      <c r="R1979" s="87">
        <v>16202126.1904334</v>
      </c>
      <c r="S1979" s="90">
        <v>41748.649422835697</v>
      </c>
      <c r="T1979" s="88">
        <v>96716816.915120199</v>
      </c>
    </row>
    <row r="1980" spans="1:20" x14ac:dyDescent="0.25">
      <c r="A1980" t="s">
        <v>24</v>
      </c>
      <c r="B1980" s="10" t="str">
        <f>VLOOKUP(E1980,'Overview Cluster Days'!B:E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 s="10">
        <v>20181223</v>
      </c>
      <c r="F1980" s="11">
        <v>11</v>
      </c>
      <c r="G1980" s="55">
        <v>11764949.199999901</v>
      </c>
      <c r="H1980" s="48">
        <v>46530112.660312198</v>
      </c>
      <c r="I1980" s="48">
        <v>9703025.4090653304</v>
      </c>
      <c r="J1980" s="87">
        <v>9654097.7300000004</v>
      </c>
      <c r="K1980" s="87">
        <v>5857856.3754483396</v>
      </c>
      <c r="L1980" s="87">
        <v>28284.989998716199</v>
      </c>
      <c r="M1980" s="87">
        <v>10150612.4555298</v>
      </c>
      <c r="N1980" s="87">
        <v>4372116.62672967</v>
      </c>
      <c r="O1980" s="87">
        <v>755120.67999835801</v>
      </c>
      <c r="P1980" s="88">
        <v>810946.39922000002</v>
      </c>
      <c r="Q1980" s="89">
        <v>83510041.374825701</v>
      </c>
      <c r="R1980" s="87">
        <v>16117081.151476501</v>
      </c>
      <c r="S1980" s="90">
        <v>119554.714749206</v>
      </c>
      <c r="T1980" s="88">
        <v>99746677.241051495</v>
      </c>
    </row>
    <row r="1981" spans="1:20" x14ac:dyDescent="0.25">
      <c r="A1981" t="s">
        <v>24</v>
      </c>
      <c r="B1981" s="10" t="str">
        <f>VLOOKUP(E1981,'Overview Cluster Days'!B:E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 s="10">
        <v>20181223</v>
      </c>
      <c r="F1981" s="11">
        <v>12</v>
      </c>
      <c r="G1981" s="55">
        <v>12480025.599999901</v>
      </c>
      <c r="H1981" s="48">
        <v>46706792.9127938</v>
      </c>
      <c r="I1981" s="48">
        <v>9463747.4501411393</v>
      </c>
      <c r="J1981" s="87">
        <v>10333873.15</v>
      </c>
      <c r="K1981" s="87">
        <v>5922432.8912001997</v>
      </c>
      <c r="L1981" s="87">
        <v>22154.929997239298</v>
      </c>
      <c r="M1981" s="87">
        <v>9975057.3022495508</v>
      </c>
      <c r="N1981" s="87">
        <v>4668804.5441758595</v>
      </c>
      <c r="O1981" s="87">
        <v>718121.76999979804</v>
      </c>
      <c r="P1981" s="88">
        <v>811902.33017741295</v>
      </c>
      <c r="Q1981" s="89">
        <v>84906872.004134998</v>
      </c>
      <c r="R1981" s="87">
        <v>16196040.8765999</v>
      </c>
      <c r="S1981" s="90">
        <v>66558.429312256194</v>
      </c>
      <c r="T1981" s="88">
        <v>101169471.310047</v>
      </c>
    </row>
    <row r="1982" spans="1:20" x14ac:dyDescent="0.25">
      <c r="A1982" t="s">
        <v>24</v>
      </c>
      <c r="B1982" s="10" t="str">
        <f>VLOOKUP(E1982,'Overview Cluster Days'!B:E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 s="10">
        <v>20181223</v>
      </c>
      <c r="F1982" s="11">
        <v>13</v>
      </c>
      <c r="G1982" s="55">
        <v>12865803.399</v>
      </c>
      <c r="H1982" s="48">
        <v>47055145.737931803</v>
      </c>
      <c r="I1982" s="48">
        <v>9361203.5404378995</v>
      </c>
      <c r="J1982" s="87">
        <v>10786686.609997099</v>
      </c>
      <c r="K1982" s="87">
        <v>6252397.2477077404</v>
      </c>
      <c r="L1982" s="87">
        <v>24794.538</v>
      </c>
      <c r="M1982" s="87">
        <v>9822619.60395688</v>
      </c>
      <c r="N1982" s="87">
        <v>4811337.2243910097</v>
      </c>
      <c r="O1982" s="87">
        <v>673445.02</v>
      </c>
      <c r="P1982" s="88">
        <v>837548.89325439697</v>
      </c>
      <c r="Q1982" s="89">
        <v>86321236.535074607</v>
      </c>
      <c r="R1982" s="87">
        <v>16169745.2796023</v>
      </c>
      <c r="S1982" s="90">
        <v>82724.760559722796</v>
      </c>
      <c r="T1982" s="88">
        <v>102573706.57523701</v>
      </c>
    </row>
    <row r="1983" spans="1:20" x14ac:dyDescent="0.25">
      <c r="A1983" t="s">
        <v>24</v>
      </c>
      <c r="B1983" s="10" t="str">
        <f>VLOOKUP(E1983,'Overview Cluster Days'!B:E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 s="10">
        <v>20181223</v>
      </c>
      <c r="F1983" s="11">
        <v>14</v>
      </c>
      <c r="G1983" s="55">
        <v>12307273.26</v>
      </c>
      <c r="H1983" s="48">
        <v>43350005.160351202</v>
      </c>
      <c r="I1983" s="48">
        <v>9582644.2094843294</v>
      </c>
      <c r="J1983" s="87">
        <v>10999194.987999801</v>
      </c>
      <c r="K1983" s="87">
        <v>6035657.9960698001</v>
      </c>
      <c r="L1983" s="87">
        <v>68610.42</v>
      </c>
      <c r="M1983" s="87">
        <v>9378224.8545037694</v>
      </c>
      <c r="N1983" s="87">
        <v>5105945.1504524397</v>
      </c>
      <c r="O1983" s="87">
        <v>589207.675999664</v>
      </c>
      <c r="P1983" s="88">
        <v>691844.16826095898</v>
      </c>
      <c r="Q1983" s="89">
        <v>82274775.613905102</v>
      </c>
      <c r="R1983" s="87">
        <v>15833832.2692168</v>
      </c>
      <c r="S1983" s="90">
        <v>42349.371202774302</v>
      </c>
      <c r="T1983" s="88">
        <v>98150957.254324704</v>
      </c>
    </row>
    <row r="1984" spans="1:20" x14ac:dyDescent="0.25">
      <c r="A1984" t="s">
        <v>24</v>
      </c>
      <c r="B1984" s="10" t="str">
        <f>VLOOKUP(E1984,'Overview Cluster Days'!B:E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 s="10">
        <v>20181223</v>
      </c>
      <c r="F1984" s="11">
        <v>15</v>
      </c>
      <c r="G1984" s="55">
        <v>11274139.34</v>
      </c>
      <c r="H1984" s="48">
        <v>43239081.785099901</v>
      </c>
      <c r="I1984" s="48">
        <v>9317116.4196001403</v>
      </c>
      <c r="J1984" s="87">
        <v>10921129.944999799</v>
      </c>
      <c r="K1984" s="87">
        <v>5680692.0925347004</v>
      </c>
      <c r="L1984" s="87">
        <v>32601.027999999998</v>
      </c>
      <c r="M1984" s="87">
        <v>8710454.5142995492</v>
      </c>
      <c r="N1984" s="87">
        <v>5320030.3786258297</v>
      </c>
      <c r="O1984" s="87">
        <v>549050.65099967399</v>
      </c>
      <c r="P1984" s="88">
        <v>691735.31326221605</v>
      </c>
      <c r="Q1984" s="89">
        <v>80432159.582234502</v>
      </c>
      <c r="R1984" s="87">
        <v>15303871.8851873</v>
      </c>
      <c r="S1984" s="90">
        <v>35960.447665618703</v>
      </c>
      <c r="T1984" s="88">
        <v>95771991.915087402</v>
      </c>
    </row>
    <row r="1985" spans="1:20" x14ac:dyDescent="0.25">
      <c r="A1985" t="s">
        <v>24</v>
      </c>
      <c r="B1985" s="10" t="str">
        <f>VLOOKUP(E1985,'Overview Cluster Days'!B:E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 s="10">
        <v>20181223</v>
      </c>
      <c r="F1985" s="11">
        <v>16</v>
      </c>
      <c r="G1985" s="55">
        <v>11491338.047999499</v>
      </c>
      <c r="H1985" s="48">
        <v>43513854.616298802</v>
      </c>
      <c r="I1985" s="48">
        <v>9249397.0678765904</v>
      </c>
      <c r="J1985" s="87">
        <v>10932978.868998</v>
      </c>
      <c r="K1985" s="87">
        <v>5730845.0355612701</v>
      </c>
      <c r="L1985" s="87">
        <v>35044.375994419199</v>
      </c>
      <c r="M1985" s="87">
        <v>8272147.07984831</v>
      </c>
      <c r="N1985" s="87">
        <v>5276893.71291559</v>
      </c>
      <c r="O1985" s="87">
        <v>586239.11599840701</v>
      </c>
      <c r="P1985" s="88">
        <v>580609.05825800402</v>
      </c>
      <c r="Q1985" s="89">
        <v>80918413.636734098</v>
      </c>
      <c r="R1985" s="87">
        <v>14750933.3430147</v>
      </c>
      <c r="S1985" s="90">
        <v>84455.167756027498</v>
      </c>
      <c r="T1985" s="88">
        <v>95753802.147504896</v>
      </c>
    </row>
    <row r="1986" spans="1:20" x14ac:dyDescent="0.25">
      <c r="A1986" t="s">
        <v>24</v>
      </c>
      <c r="B1986" s="10" t="str">
        <f>VLOOKUP(E1986,'Overview Cluster Days'!B:E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 s="10">
        <v>20181223</v>
      </c>
      <c r="F1986" s="11">
        <v>17</v>
      </c>
      <c r="G1986" s="55">
        <v>12174587.0539982</v>
      </c>
      <c r="H1986" s="48">
        <v>43599178.3699371</v>
      </c>
      <c r="I1986" s="48">
        <v>9589302.2910083309</v>
      </c>
      <c r="J1986" s="87">
        <v>11667265.51</v>
      </c>
      <c r="K1986" s="87">
        <v>6120811.68695777</v>
      </c>
      <c r="L1986" s="87">
        <v>82935.997999766798</v>
      </c>
      <c r="M1986" s="87">
        <v>7823731.2074706797</v>
      </c>
      <c r="N1986" s="87">
        <v>5230814.4471835401</v>
      </c>
      <c r="O1986" s="87">
        <v>666398.46400000004</v>
      </c>
      <c r="P1986" s="88">
        <v>549649.51631588</v>
      </c>
      <c r="Q1986" s="89">
        <v>83151144.911901399</v>
      </c>
      <c r="R1986" s="87">
        <v>14353529.632969899</v>
      </c>
      <c r="S1986" s="90">
        <v>144261.84447695999</v>
      </c>
      <c r="T1986" s="88">
        <v>97648936.389348194</v>
      </c>
    </row>
    <row r="1987" spans="1:20" x14ac:dyDescent="0.25">
      <c r="A1987" t="s">
        <v>24</v>
      </c>
      <c r="B1987" s="10" t="str">
        <f>VLOOKUP(E1987,'Overview Cluster Days'!B:E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 s="10">
        <v>20181223</v>
      </c>
      <c r="F1987" s="11">
        <v>18</v>
      </c>
      <c r="G1987" s="55">
        <v>13331404.519998699</v>
      </c>
      <c r="H1987" s="48">
        <v>45176278.778405502</v>
      </c>
      <c r="I1987" s="48">
        <v>8565084.3249711692</v>
      </c>
      <c r="J1987" s="87">
        <v>12900337.9499998</v>
      </c>
      <c r="K1987" s="87">
        <v>6260396.7501755999</v>
      </c>
      <c r="L1987" s="87">
        <v>47222.899998646899</v>
      </c>
      <c r="M1987" s="87">
        <v>7945372.06629474</v>
      </c>
      <c r="N1987" s="87">
        <v>5185318.8539116401</v>
      </c>
      <c r="O1987" s="87">
        <v>661206.593999743</v>
      </c>
      <c r="P1987" s="88">
        <v>519013.69098504703</v>
      </c>
      <c r="Q1987" s="89">
        <v>86233502.323550805</v>
      </c>
      <c r="R1987" s="87">
        <v>14358134.1051898</v>
      </c>
      <c r="S1987" s="90">
        <v>126011.825162247</v>
      </c>
      <c r="T1987" s="88">
        <v>100717648.253903</v>
      </c>
    </row>
    <row r="1988" spans="1:20" x14ac:dyDescent="0.25">
      <c r="A1988" t="s">
        <v>24</v>
      </c>
      <c r="B1988" s="10" t="str">
        <f>VLOOKUP(E1988,'Overview Cluster Days'!B:E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 s="10">
        <v>20181223</v>
      </c>
      <c r="F1988" s="11">
        <v>19</v>
      </c>
      <c r="G1988" s="55">
        <v>13909682.3699998</v>
      </c>
      <c r="H1988" s="48">
        <v>47787199.657168701</v>
      </c>
      <c r="I1988" s="48">
        <v>8890837.0121524204</v>
      </c>
      <c r="J1988" s="87">
        <v>11887339.165998301</v>
      </c>
      <c r="K1988" s="87">
        <v>6143952.2164064096</v>
      </c>
      <c r="L1988" s="87">
        <v>42824.775998594901</v>
      </c>
      <c r="M1988" s="87">
        <v>7521809.0365248499</v>
      </c>
      <c r="N1988" s="87">
        <v>5302639.5189095102</v>
      </c>
      <c r="O1988" s="87">
        <v>719740.24799655704</v>
      </c>
      <c r="P1988" s="88">
        <v>542070.48544082697</v>
      </c>
      <c r="Q1988" s="89">
        <v>88619010.421725601</v>
      </c>
      <c r="R1988" s="87">
        <v>14129084.0648703</v>
      </c>
      <c r="S1988" s="90">
        <v>33047.3777032457</v>
      </c>
      <c r="T1988" s="88">
        <v>102781141.864299</v>
      </c>
    </row>
    <row r="1989" spans="1:20" x14ac:dyDescent="0.25">
      <c r="A1989" t="s">
        <v>24</v>
      </c>
      <c r="B1989" s="10" t="str">
        <f>VLOOKUP(E1989,'Overview Cluster Days'!B:E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 s="10">
        <v>20181223</v>
      </c>
      <c r="F1989" s="11">
        <v>20</v>
      </c>
      <c r="G1989" s="55">
        <v>13190672.9789984</v>
      </c>
      <c r="H1989" s="48">
        <v>46589219.273905799</v>
      </c>
      <c r="I1989" s="48">
        <v>8938933.3605372701</v>
      </c>
      <c r="J1989" s="87">
        <v>10733858.0249967</v>
      </c>
      <c r="K1989" s="87">
        <v>5859338.3570489399</v>
      </c>
      <c r="L1989" s="87">
        <v>50567.404998406899</v>
      </c>
      <c r="M1989" s="87">
        <v>7432101.72601783</v>
      </c>
      <c r="N1989" s="87">
        <v>5479124.57342875</v>
      </c>
      <c r="O1989" s="87">
        <v>791861.15599882195</v>
      </c>
      <c r="P1989" s="88">
        <v>566905.67972309701</v>
      </c>
      <c r="Q1989" s="89">
        <v>85312021.995487198</v>
      </c>
      <c r="R1989" s="87">
        <v>14320560.5401669</v>
      </c>
      <c r="S1989" s="90">
        <v>66096.494343750193</v>
      </c>
      <c r="T1989" s="88">
        <v>99698679.029997796</v>
      </c>
    </row>
    <row r="1990" spans="1:20" x14ac:dyDescent="0.25">
      <c r="A1990" t="s">
        <v>24</v>
      </c>
      <c r="B1990" s="10" t="str">
        <f>VLOOKUP(E1990,'Overview Cluster Days'!B:E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 s="10">
        <v>20181223</v>
      </c>
      <c r="F1990" s="11">
        <v>21</v>
      </c>
      <c r="G1990" s="55">
        <v>11950890.432</v>
      </c>
      <c r="H1990" s="48">
        <v>44259750.912923597</v>
      </c>
      <c r="I1990" s="48">
        <v>9304865.2264022902</v>
      </c>
      <c r="J1990" s="87">
        <v>10001382.225999501</v>
      </c>
      <c r="K1990" s="87">
        <v>5767045.9277695203</v>
      </c>
      <c r="L1990" s="87">
        <v>58673.703000000001</v>
      </c>
      <c r="M1990" s="87">
        <v>7188404.31402638</v>
      </c>
      <c r="N1990" s="87">
        <v>5708970.6368253697</v>
      </c>
      <c r="O1990" s="87">
        <v>828324.69899947499</v>
      </c>
      <c r="P1990" s="88">
        <v>540739.68169853406</v>
      </c>
      <c r="Q1990" s="89">
        <v>81283934.725094795</v>
      </c>
      <c r="R1990" s="87">
        <v>14325113.034549801</v>
      </c>
      <c r="S1990" s="90">
        <v>-1.50073245167732E-2</v>
      </c>
      <c r="T1990" s="88">
        <v>95609047.744637296</v>
      </c>
    </row>
    <row r="1991" spans="1:20" x14ac:dyDescent="0.25">
      <c r="A1991" t="s">
        <v>24</v>
      </c>
      <c r="B1991" s="10" t="str">
        <f>VLOOKUP(E1991,'Overview Cluster Days'!B:E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 s="10">
        <v>20181223</v>
      </c>
      <c r="F1991" s="11">
        <v>22</v>
      </c>
      <c r="G1991" s="55">
        <v>10883565.300000001</v>
      </c>
      <c r="H1991" s="48">
        <v>43955290.239747502</v>
      </c>
      <c r="I1991" s="48">
        <v>8608816.3326485902</v>
      </c>
      <c r="J1991" s="87">
        <v>9130081.4799997006</v>
      </c>
      <c r="K1991" s="87">
        <v>5822333.2220679298</v>
      </c>
      <c r="L1991" s="87">
        <v>71697.87</v>
      </c>
      <c r="M1991" s="87">
        <v>7172233.0856778696</v>
      </c>
      <c r="N1991" s="87">
        <v>5810510.92408235</v>
      </c>
      <c r="O1991" s="87">
        <v>660159.91</v>
      </c>
      <c r="P1991" s="88">
        <v>571198.97415060003</v>
      </c>
      <c r="Q1991" s="89">
        <v>78400086.574463695</v>
      </c>
      <c r="R1991" s="87">
        <v>14285800.7639108</v>
      </c>
      <c r="S1991" s="90">
        <v>0</v>
      </c>
      <c r="T1991" s="88">
        <v>92685887.338374496</v>
      </c>
    </row>
    <row r="1992" spans="1:20" x14ac:dyDescent="0.25">
      <c r="A1992" t="s">
        <v>24</v>
      </c>
      <c r="B1992" s="10" t="str">
        <f>VLOOKUP(E1992,'Overview Cluster Days'!B:E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 s="10">
        <v>20181223</v>
      </c>
      <c r="F1992" s="11">
        <v>23</v>
      </c>
      <c r="G1992" s="55">
        <v>10726722.83</v>
      </c>
      <c r="H1992" s="48">
        <v>41520517.234248899</v>
      </c>
      <c r="I1992" s="48">
        <v>8341212.9734610803</v>
      </c>
      <c r="J1992" s="87">
        <v>8628382.4499996994</v>
      </c>
      <c r="K1992" s="87">
        <v>5850946.2108729202</v>
      </c>
      <c r="L1992" s="87">
        <v>78429.039999999994</v>
      </c>
      <c r="M1992" s="87">
        <v>6981796.2526051998</v>
      </c>
      <c r="N1992" s="87">
        <v>5869159.8062873501</v>
      </c>
      <c r="O1992" s="87">
        <v>475984.01999960397</v>
      </c>
      <c r="P1992" s="88">
        <v>608892.31022007496</v>
      </c>
      <c r="Q1992" s="89">
        <v>75067781.698582605</v>
      </c>
      <c r="R1992" s="87">
        <v>14014261.4291122</v>
      </c>
      <c r="S1992" s="90">
        <v>-1.3330077752471E-2</v>
      </c>
      <c r="T1992" s="88">
        <v>89082043.114364803</v>
      </c>
    </row>
    <row r="1993" spans="1:20" x14ac:dyDescent="0.25">
      <c r="A1993" t="s">
        <v>24</v>
      </c>
      <c r="B1993" s="10" t="str">
        <f>VLOOKUP(E1993,'Overview Cluster Days'!B:E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 s="10">
        <v>20181223</v>
      </c>
      <c r="F1993" s="11">
        <v>24</v>
      </c>
      <c r="G1993" s="55">
        <v>10237869.3219996</v>
      </c>
      <c r="H1993" s="48">
        <v>40186973.610552803</v>
      </c>
      <c r="I1993" s="48">
        <v>8279317.0139231896</v>
      </c>
      <c r="J1993" s="87">
        <v>7929141.4319996797</v>
      </c>
      <c r="K1993" s="87">
        <v>6150882.4451770298</v>
      </c>
      <c r="L1993" s="87">
        <v>72191.507999248002</v>
      </c>
      <c r="M1993" s="87">
        <v>7515290.5160081703</v>
      </c>
      <c r="N1993" s="87">
        <v>5582954.0974179897</v>
      </c>
      <c r="O1993" s="87">
        <v>522486.93599998002</v>
      </c>
      <c r="P1993" s="88">
        <v>656785.89675229799</v>
      </c>
      <c r="Q1993" s="89">
        <v>72784183.823652297</v>
      </c>
      <c r="R1993" s="87">
        <v>14349708.9541777</v>
      </c>
      <c r="S1993" s="90">
        <v>9634.74822871387</v>
      </c>
      <c r="T1993" s="88">
        <v>87143527.526058704</v>
      </c>
    </row>
    <row r="1994" spans="1:20" x14ac:dyDescent="0.25">
      <c r="A1994" t="s">
        <v>24</v>
      </c>
      <c r="B1994" s="10" t="str">
        <f>VLOOKUP(E1994,'Overview Cluster Days'!B:E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 s="10">
        <v>20181224</v>
      </c>
      <c r="F1994" s="11">
        <v>1</v>
      </c>
      <c r="G1994" s="55">
        <v>9262819.3699983303</v>
      </c>
      <c r="H1994" s="48">
        <v>42555365.1821623</v>
      </c>
      <c r="I1994" s="48">
        <v>10534055.743623501</v>
      </c>
      <c r="J1994" s="87">
        <v>7518180.8300000001</v>
      </c>
      <c r="K1994" s="87">
        <v>6499025.2905882997</v>
      </c>
      <c r="L1994" s="87">
        <v>89649.445998836498</v>
      </c>
      <c r="M1994" s="87">
        <v>10108518.626930101</v>
      </c>
      <c r="N1994" s="87">
        <v>6506183.5874684704</v>
      </c>
      <c r="O1994" s="87">
        <v>683038.63</v>
      </c>
      <c r="P1994" s="88">
        <v>772683.22493144497</v>
      </c>
      <c r="Q1994" s="89">
        <v>76369446.416372404</v>
      </c>
      <c r="R1994" s="87">
        <v>18160073.515328899</v>
      </c>
      <c r="S1994" s="90">
        <v>13076.017948852899</v>
      </c>
      <c r="T1994" s="88">
        <v>94542595.949650094</v>
      </c>
    </row>
    <row r="1995" spans="1:20" x14ac:dyDescent="0.25">
      <c r="A1995" t="s">
        <v>24</v>
      </c>
      <c r="B1995" s="10" t="str">
        <f>VLOOKUP(E1995,'Overview Cluster Days'!B:E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 s="10">
        <v>20181224</v>
      </c>
      <c r="F1995" s="11">
        <v>2</v>
      </c>
      <c r="G1995" s="55">
        <v>8691065.7540000007</v>
      </c>
      <c r="H1995" s="48">
        <v>47253377.208990604</v>
      </c>
      <c r="I1995" s="48">
        <v>10072416.5722629</v>
      </c>
      <c r="J1995" s="87">
        <v>7062459.9100000001</v>
      </c>
      <c r="K1995" s="87">
        <v>6594647.7676013298</v>
      </c>
      <c r="L1995" s="87">
        <v>221960.033994617</v>
      </c>
      <c r="M1995" s="87">
        <v>10244802.163251501</v>
      </c>
      <c r="N1995" s="87">
        <v>6551599.9741956498</v>
      </c>
      <c r="O1995" s="87">
        <v>927924.12399999995</v>
      </c>
      <c r="P1995" s="88">
        <v>732076.82498355</v>
      </c>
      <c r="Q1995" s="89">
        <v>79673967.212854907</v>
      </c>
      <c r="R1995" s="87">
        <v>18678363.120425299</v>
      </c>
      <c r="S1995" s="90">
        <v>-9.8730465397238697E-3</v>
      </c>
      <c r="T1995" s="88">
        <v>98352330.323407099</v>
      </c>
    </row>
    <row r="1996" spans="1:20" x14ac:dyDescent="0.25">
      <c r="A1996" t="s">
        <v>24</v>
      </c>
      <c r="B1996" s="10" t="str">
        <f>VLOOKUP(E1996,'Overview Cluster Days'!B:E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 s="10">
        <v>20181224</v>
      </c>
      <c r="F1996" s="11">
        <v>3</v>
      </c>
      <c r="G1996" s="55">
        <v>8200913.9039967796</v>
      </c>
      <c r="H1996" s="48">
        <v>46553822.8550018</v>
      </c>
      <c r="I1996" s="48">
        <v>9902869.4124998394</v>
      </c>
      <c r="J1996" s="87">
        <v>7031949.3019996397</v>
      </c>
      <c r="K1996" s="87">
        <v>6598201.25893036</v>
      </c>
      <c r="L1996" s="87">
        <v>470196.66399172798</v>
      </c>
      <c r="M1996" s="87">
        <v>10466144.901396999</v>
      </c>
      <c r="N1996" s="87">
        <v>6374092.0954718897</v>
      </c>
      <c r="O1996" s="87">
        <v>1000003.47999668</v>
      </c>
      <c r="P1996" s="88">
        <v>746568.15370896598</v>
      </c>
      <c r="Q1996" s="89">
        <v>78287756.732428402</v>
      </c>
      <c r="R1996" s="87">
        <v>19057005.294566199</v>
      </c>
      <c r="S1996" s="90">
        <v>1.78906247019768E-2</v>
      </c>
      <c r="T1996" s="88">
        <v>97344762.044885293</v>
      </c>
    </row>
    <row r="1997" spans="1:20" x14ac:dyDescent="0.25">
      <c r="A1997" t="s">
        <v>24</v>
      </c>
      <c r="B1997" s="10" t="str">
        <f>VLOOKUP(E1997,'Overview Cluster Days'!B:E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 s="10">
        <v>20181224</v>
      </c>
      <c r="F1997" s="11">
        <v>4</v>
      </c>
      <c r="G1997" s="55">
        <v>8036227.4659991004</v>
      </c>
      <c r="H1997" s="48">
        <v>47357239.305607103</v>
      </c>
      <c r="I1997" s="48">
        <v>9935790.3893184699</v>
      </c>
      <c r="J1997" s="87">
        <v>6973013.3839997398</v>
      </c>
      <c r="K1997" s="87">
        <v>6685885.5413953103</v>
      </c>
      <c r="L1997" s="87">
        <v>512469.23099419201</v>
      </c>
      <c r="M1997" s="87">
        <v>10352490.4172826</v>
      </c>
      <c r="N1997" s="87">
        <v>6259541.5597095303</v>
      </c>
      <c r="O1997" s="87">
        <v>985507.25999716995</v>
      </c>
      <c r="P1997" s="88">
        <v>773553.08023102698</v>
      </c>
      <c r="Q1997" s="89">
        <v>78988156.0863197</v>
      </c>
      <c r="R1997" s="87">
        <v>18883561.548214499</v>
      </c>
      <c r="S1997" s="90">
        <v>68837.027825493395</v>
      </c>
      <c r="T1997" s="88">
        <v>97940554.6623597</v>
      </c>
    </row>
    <row r="1998" spans="1:20" x14ac:dyDescent="0.25">
      <c r="A1998" t="s">
        <v>24</v>
      </c>
      <c r="B1998" s="10" t="str">
        <f>VLOOKUP(E1998,'Overview Cluster Days'!B:E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 s="10">
        <v>20181224</v>
      </c>
      <c r="F1998" s="11">
        <v>5</v>
      </c>
      <c r="G1998" s="55">
        <v>8051365.7199980197</v>
      </c>
      <c r="H1998" s="48">
        <v>48115606.985929601</v>
      </c>
      <c r="I1998" s="48">
        <v>9920931.6247823406</v>
      </c>
      <c r="J1998" s="87">
        <v>6775628.8099998003</v>
      </c>
      <c r="K1998" s="87">
        <v>6778519.0567720402</v>
      </c>
      <c r="L1998" s="87">
        <v>384030.569997427</v>
      </c>
      <c r="M1998" s="87">
        <v>10467388.939785801</v>
      </c>
      <c r="N1998" s="87">
        <v>5881613.7592497701</v>
      </c>
      <c r="O1998" s="87">
        <v>876929.29</v>
      </c>
      <c r="P1998" s="88">
        <v>756916.74883759499</v>
      </c>
      <c r="Q1998" s="89">
        <v>79642052.197481796</v>
      </c>
      <c r="R1998" s="87">
        <v>18366879.3078706</v>
      </c>
      <c r="S1998" s="90">
        <v>158195.82324999999</v>
      </c>
      <c r="T1998" s="88">
        <v>98167127.328602403</v>
      </c>
    </row>
    <row r="1999" spans="1:20" x14ac:dyDescent="0.25">
      <c r="A1999" t="s">
        <v>24</v>
      </c>
      <c r="B1999" s="10" t="str">
        <f>VLOOKUP(E1999,'Overview Cluster Days'!B:E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 s="10">
        <v>20181224</v>
      </c>
      <c r="F1999" s="11">
        <v>6</v>
      </c>
      <c r="G1999" s="55">
        <v>8728691.1813177094</v>
      </c>
      <c r="H1999" s="48">
        <v>47207971.404053897</v>
      </c>
      <c r="I1999" s="48">
        <v>10179668.672426499</v>
      </c>
      <c r="J1999" s="87">
        <v>6745398.6659995699</v>
      </c>
      <c r="K1999" s="87">
        <v>6747404.9597394699</v>
      </c>
      <c r="L1999" s="87">
        <v>373886.88499840698</v>
      </c>
      <c r="M1999" s="87">
        <v>10447007.583373001</v>
      </c>
      <c r="N1999" s="87">
        <v>5387350.2701498698</v>
      </c>
      <c r="O1999" s="87">
        <v>840610.68999997096</v>
      </c>
      <c r="P1999" s="88">
        <v>875500.12874649803</v>
      </c>
      <c r="Q1999" s="89">
        <v>79609134.883537203</v>
      </c>
      <c r="R1999" s="87">
        <v>17924355.557267699</v>
      </c>
      <c r="S1999" s="90">
        <v>113256.102241363</v>
      </c>
      <c r="T1999" s="88">
        <v>97646746.543046206</v>
      </c>
    </row>
    <row r="2000" spans="1:20" x14ac:dyDescent="0.25">
      <c r="A2000" t="s">
        <v>24</v>
      </c>
      <c r="B2000" s="10" t="str">
        <f>VLOOKUP(E2000,'Overview Cluster Days'!B:E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 s="10">
        <v>20181224</v>
      </c>
      <c r="F2000" s="11">
        <v>7</v>
      </c>
      <c r="G2000" s="55">
        <v>9247372.5789746698</v>
      </c>
      <c r="H2000" s="48">
        <v>47035609.011082299</v>
      </c>
      <c r="I2000" s="48">
        <v>10416790.0998297</v>
      </c>
      <c r="J2000" s="87">
        <v>7923405.47999918</v>
      </c>
      <c r="K2000" s="87">
        <v>6850925.9910542499</v>
      </c>
      <c r="L2000" s="87">
        <v>306381.42199593299</v>
      </c>
      <c r="M2000" s="87">
        <v>10363356.750046199</v>
      </c>
      <c r="N2000" s="87">
        <v>4743244.1074433699</v>
      </c>
      <c r="O2000" s="87">
        <v>884529.72</v>
      </c>
      <c r="P2000" s="88">
        <v>977153.32338189299</v>
      </c>
      <c r="Q2000" s="89">
        <v>81474103.160940096</v>
      </c>
      <c r="R2000" s="87">
        <v>17274665.322867401</v>
      </c>
      <c r="S2000" s="90">
        <v>85847.759856155099</v>
      </c>
      <c r="T2000" s="88">
        <v>98834616.243663594</v>
      </c>
    </row>
    <row r="2001" spans="1:20" x14ac:dyDescent="0.25">
      <c r="A2001" t="s">
        <v>24</v>
      </c>
      <c r="B2001" s="10" t="str">
        <f>VLOOKUP(E2001,'Overview Cluster Days'!B:E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 s="10">
        <v>20181224</v>
      </c>
      <c r="F2001" s="11">
        <v>8</v>
      </c>
      <c r="G2001" s="55">
        <v>9835479.0639999993</v>
      </c>
      <c r="H2001" s="48">
        <v>43973916.0937839</v>
      </c>
      <c r="I2001" s="48">
        <v>11266509.180821899</v>
      </c>
      <c r="J2001" s="87">
        <v>8971466.8279998302</v>
      </c>
      <c r="K2001" s="87">
        <v>6574262.0067055104</v>
      </c>
      <c r="L2001" s="87">
        <v>224732.22399914899</v>
      </c>
      <c r="M2001" s="87">
        <v>9806506.3826002106</v>
      </c>
      <c r="N2001" s="87">
        <v>4216183.88238947</v>
      </c>
      <c r="O2001" s="87">
        <v>719313.74800000002</v>
      </c>
      <c r="P2001" s="88">
        <v>745978.48700478906</v>
      </c>
      <c r="Q2001" s="89">
        <v>80621633.173311099</v>
      </c>
      <c r="R2001" s="87">
        <v>15712714.723993599</v>
      </c>
      <c r="S2001" s="90">
        <v>1.7958984710276099E-2</v>
      </c>
      <c r="T2001" s="88">
        <v>96334347.915263802</v>
      </c>
    </row>
    <row r="2002" spans="1:20" x14ac:dyDescent="0.25">
      <c r="A2002" t="s">
        <v>24</v>
      </c>
      <c r="B2002" s="10" t="str">
        <f>VLOOKUP(E2002,'Overview Cluster Days'!B:E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 s="10">
        <v>20181224</v>
      </c>
      <c r="F2002" s="11">
        <v>9</v>
      </c>
      <c r="G2002" s="55">
        <v>10898064.27</v>
      </c>
      <c r="H2002" s="48">
        <v>54844208.068116903</v>
      </c>
      <c r="I2002" s="48">
        <v>14800097.7985649</v>
      </c>
      <c r="J2002" s="87">
        <v>13071903.392999999</v>
      </c>
      <c r="K2002" s="87">
        <v>6746001.9774958901</v>
      </c>
      <c r="L2002" s="87">
        <v>95670.12</v>
      </c>
      <c r="M2002" s="87">
        <v>10576571.660651101</v>
      </c>
      <c r="N2002" s="87">
        <v>4601667.4186325502</v>
      </c>
      <c r="O2002" s="87">
        <v>1174401.392</v>
      </c>
      <c r="P2002" s="88">
        <v>1139383.5437843699</v>
      </c>
      <c r="Q2002" s="89">
        <v>100360275.50717799</v>
      </c>
      <c r="R2002" s="87">
        <v>17587694.135067999</v>
      </c>
      <c r="S2002" s="90">
        <v>4949.5325911254604</v>
      </c>
      <c r="T2002" s="88">
        <v>117952919.17483699</v>
      </c>
    </row>
    <row r="2003" spans="1:20" x14ac:dyDescent="0.25">
      <c r="A2003" t="s">
        <v>24</v>
      </c>
      <c r="B2003" s="10" t="str">
        <f>VLOOKUP(E2003,'Overview Cluster Days'!B:E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 s="10">
        <v>20181224</v>
      </c>
      <c r="F2003" s="11">
        <v>10</v>
      </c>
      <c r="G2003" s="55">
        <v>11005776.8929988</v>
      </c>
      <c r="H2003" s="48">
        <v>56469570.0903752</v>
      </c>
      <c r="I2003" s="48">
        <v>14057355.604515599</v>
      </c>
      <c r="J2003" s="87">
        <v>13816305.733999999</v>
      </c>
      <c r="K2003" s="87">
        <v>6747172.7342304997</v>
      </c>
      <c r="L2003" s="87">
        <v>74342.487991915696</v>
      </c>
      <c r="M2003" s="87">
        <v>10215941.0095485</v>
      </c>
      <c r="N2003" s="87">
        <v>4600876.9232897004</v>
      </c>
      <c r="O2003" s="87">
        <v>1164834.4019981499</v>
      </c>
      <c r="P2003" s="88">
        <v>1257027.4990649601</v>
      </c>
      <c r="Q2003" s="89">
        <v>102096181.05611999</v>
      </c>
      <c r="R2003" s="87">
        <v>17313022.3218932</v>
      </c>
      <c r="S2003" s="90">
        <v>73927.464591659606</v>
      </c>
      <c r="T2003" s="88">
        <v>119483130.84260499</v>
      </c>
    </row>
    <row r="2004" spans="1:20" x14ac:dyDescent="0.25">
      <c r="A2004" t="s">
        <v>24</v>
      </c>
      <c r="B2004" s="10" t="str">
        <f>VLOOKUP(E2004,'Overview Cluster Days'!B:E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 s="10">
        <v>20181224</v>
      </c>
      <c r="F2004" s="11">
        <v>11</v>
      </c>
      <c r="G2004" s="55">
        <v>10603884.061000001</v>
      </c>
      <c r="H2004" s="48">
        <v>58431506.475058898</v>
      </c>
      <c r="I2004" s="48">
        <v>14475613.0721031</v>
      </c>
      <c r="J2004" s="87">
        <v>13832827.109999999</v>
      </c>
      <c r="K2004" s="87">
        <v>6703010.7998604998</v>
      </c>
      <c r="L2004" s="87">
        <v>85593.543999853602</v>
      </c>
      <c r="M2004" s="87">
        <v>10281337.8436443</v>
      </c>
      <c r="N2004" s="87">
        <v>4666103.8208649997</v>
      </c>
      <c r="O2004" s="87">
        <v>1155690.06</v>
      </c>
      <c r="P2004" s="88">
        <v>1345036.9366756401</v>
      </c>
      <c r="Q2004" s="89">
        <v>104046841.518022</v>
      </c>
      <c r="R2004" s="87">
        <v>17533762.205184799</v>
      </c>
      <c r="S2004" s="90">
        <v>39218.659268081698</v>
      </c>
      <c r="T2004" s="88">
        <v>121619822.382475</v>
      </c>
    </row>
    <row r="2005" spans="1:20" x14ac:dyDescent="0.25">
      <c r="A2005" t="s">
        <v>24</v>
      </c>
      <c r="B2005" s="10" t="str">
        <f>VLOOKUP(E2005,'Overview Cluster Days'!B:E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 s="10">
        <v>20181224</v>
      </c>
      <c r="F2005" s="11">
        <v>12</v>
      </c>
      <c r="G2005" s="55">
        <v>10419838.868000001</v>
      </c>
      <c r="H2005" s="48">
        <v>54161132.953334302</v>
      </c>
      <c r="I2005" s="48">
        <v>14159349.193133799</v>
      </c>
      <c r="J2005" s="87">
        <v>13795355.439999299</v>
      </c>
      <c r="K2005" s="87">
        <v>6856811.0771577796</v>
      </c>
      <c r="L2005" s="87">
        <v>81796.997985612601</v>
      </c>
      <c r="M2005" s="87">
        <v>10309622.7922701</v>
      </c>
      <c r="N2005" s="87">
        <v>4768338.2968167802</v>
      </c>
      <c r="O2005" s="87">
        <v>1143903.99</v>
      </c>
      <c r="P2005" s="88">
        <v>1332464.3014278701</v>
      </c>
      <c r="Q2005" s="89">
        <v>99392487.531625196</v>
      </c>
      <c r="R2005" s="87">
        <v>17636126.378500398</v>
      </c>
      <c r="S2005" s="90">
        <v>33648.626322693002</v>
      </c>
      <c r="T2005" s="88">
        <v>117062262.536448</v>
      </c>
    </row>
    <row r="2006" spans="1:20" x14ac:dyDescent="0.25">
      <c r="A2006" t="s">
        <v>24</v>
      </c>
      <c r="B2006" s="10" t="str">
        <f>VLOOKUP(E2006,'Overview Cluster Days'!B:E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 s="10">
        <v>20181224</v>
      </c>
      <c r="F2006" s="11">
        <v>13</v>
      </c>
      <c r="G2006" s="55">
        <v>10047568.5559985</v>
      </c>
      <c r="H2006" s="48">
        <v>54064571.027098097</v>
      </c>
      <c r="I2006" s="48">
        <v>14062076.6734659</v>
      </c>
      <c r="J2006" s="87">
        <v>13531179.7759993</v>
      </c>
      <c r="K2006" s="87">
        <v>6720341.2669554204</v>
      </c>
      <c r="L2006" s="87">
        <v>76075.100999999995</v>
      </c>
      <c r="M2006" s="87">
        <v>10723885.608591201</v>
      </c>
      <c r="N2006" s="87">
        <v>4827975.0122862598</v>
      </c>
      <c r="O2006" s="87">
        <v>1147921.2199985699</v>
      </c>
      <c r="P2006" s="88">
        <v>1393862.32258346</v>
      </c>
      <c r="Q2006" s="89">
        <v>98425737.299517199</v>
      </c>
      <c r="R2006" s="87">
        <v>18169719.264459498</v>
      </c>
      <c r="S2006" s="90">
        <v>27960.872601287901</v>
      </c>
      <c r="T2006" s="88">
        <v>116623417.43657801</v>
      </c>
    </row>
    <row r="2007" spans="1:20" x14ac:dyDescent="0.25">
      <c r="A2007" t="s">
        <v>24</v>
      </c>
      <c r="B2007" s="10" t="str">
        <f>VLOOKUP(E2007,'Overview Cluster Days'!B:E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 s="10">
        <v>20181224</v>
      </c>
      <c r="F2007" s="11">
        <v>14</v>
      </c>
      <c r="G2007" s="55">
        <v>10661801.028999999</v>
      </c>
      <c r="H2007" s="48">
        <v>52673521.9395798</v>
      </c>
      <c r="I2007" s="48">
        <v>14267646.725651899</v>
      </c>
      <c r="J2007" s="87">
        <v>13379099.228</v>
      </c>
      <c r="K2007" s="87">
        <v>6687500.8813490802</v>
      </c>
      <c r="L2007" s="87">
        <v>68226.264999999999</v>
      </c>
      <c r="M2007" s="87">
        <v>10857730.654386099</v>
      </c>
      <c r="N2007" s="87">
        <v>4816857.6501708804</v>
      </c>
      <c r="O2007" s="87">
        <v>1131186.2760000001</v>
      </c>
      <c r="P2007" s="88">
        <v>1423361.22786522</v>
      </c>
      <c r="Q2007" s="89">
        <v>97669569.803580806</v>
      </c>
      <c r="R2007" s="87">
        <v>18297362.073422201</v>
      </c>
      <c r="S2007" s="90">
        <v>22296.398339660798</v>
      </c>
      <c r="T2007" s="88">
        <v>115989228.275343</v>
      </c>
    </row>
    <row r="2008" spans="1:20" x14ac:dyDescent="0.25">
      <c r="A2008" t="s">
        <v>24</v>
      </c>
      <c r="B2008" s="10" t="str">
        <f>VLOOKUP(E2008,'Overview Cluster Days'!B:E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 s="10">
        <v>20181224</v>
      </c>
      <c r="F2008" s="11">
        <v>15</v>
      </c>
      <c r="G2008" s="55">
        <v>10832957.239</v>
      </c>
      <c r="H2008" s="48">
        <v>51515519.683884896</v>
      </c>
      <c r="I2008" s="48">
        <v>14703418.3245192</v>
      </c>
      <c r="J2008" s="87">
        <v>13287047.09</v>
      </c>
      <c r="K2008" s="87">
        <v>6581667.6669966197</v>
      </c>
      <c r="L2008" s="87">
        <v>65615.436000000002</v>
      </c>
      <c r="M2008" s="87">
        <v>10471615.057974599</v>
      </c>
      <c r="N2008" s="87">
        <v>4785054.5396140497</v>
      </c>
      <c r="O2008" s="87">
        <v>1132517.81</v>
      </c>
      <c r="P2008" s="88">
        <v>1340029.0126924701</v>
      </c>
      <c r="Q2008" s="89">
        <v>96920610.0044007</v>
      </c>
      <c r="R2008" s="87">
        <v>17794831.856281199</v>
      </c>
      <c r="S2008" s="90">
        <v>11049.839693542301</v>
      </c>
      <c r="T2008" s="88">
        <v>114726491.70037501</v>
      </c>
    </row>
    <row r="2009" spans="1:20" x14ac:dyDescent="0.25">
      <c r="A2009" t="s">
        <v>24</v>
      </c>
      <c r="B2009" s="10" t="str">
        <f>VLOOKUP(E2009,'Overview Cluster Days'!B:E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 s="10">
        <v>20181224</v>
      </c>
      <c r="F2009" s="11">
        <v>16</v>
      </c>
      <c r="G2009" s="55">
        <v>11513758.77</v>
      </c>
      <c r="H2009" s="48">
        <v>51846703.922068499</v>
      </c>
      <c r="I2009" s="48">
        <v>14443753.002520701</v>
      </c>
      <c r="J2009" s="87">
        <v>13372755.673999701</v>
      </c>
      <c r="K2009" s="87">
        <v>6564014.4231206803</v>
      </c>
      <c r="L2009" s="87">
        <v>60168.68</v>
      </c>
      <c r="M2009" s="87">
        <v>10026355.295873599</v>
      </c>
      <c r="N2009" s="87">
        <v>4599369.4327881103</v>
      </c>
      <c r="O2009" s="87">
        <v>1093466.5869996301</v>
      </c>
      <c r="P2009" s="88">
        <v>1396323.1164241999</v>
      </c>
      <c r="Q2009" s="89">
        <v>97740985.791709602</v>
      </c>
      <c r="R2009" s="87">
        <v>17175683.112085599</v>
      </c>
      <c r="S2009" s="90">
        <v>9529.6861137691903</v>
      </c>
      <c r="T2009" s="88">
        <v>114926198.589909</v>
      </c>
    </row>
    <row r="2010" spans="1:20" x14ac:dyDescent="0.25">
      <c r="A2010" t="s">
        <v>24</v>
      </c>
      <c r="B2010" s="10" t="str">
        <f>VLOOKUP(E2010,'Overview Cluster Days'!B:E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 s="10">
        <v>20181224</v>
      </c>
      <c r="F2010" s="11">
        <v>17</v>
      </c>
      <c r="G2010" s="55">
        <v>12482557.5119955</v>
      </c>
      <c r="H2010" s="48">
        <v>52875183.830295198</v>
      </c>
      <c r="I2010" s="48">
        <v>14143556.785318401</v>
      </c>
      <c r="J2010" s="87">
        <v>14108675.986</v>
      </c>
      <c r="K2010" s="87">
        <v>6571655.6583895003</v>
      </c>
      <c r="L2010" s="87">
        <v>65528.793995468099</v>
      </c>
      <c r="M2010" s="87">
        <v>9397337.4077200796</v>
      </c>
      <c r="N2010" s="87">
        <v>4549659.0161113199</v>
      </c>
      <c r="O2010" s="87">
        <v>1090672.348</v>
      </c>
      <c r="P2010" s="88">
        <v>1306119.91246078</v>
      </c>
      <c r="Q2010" s="89">
        <v>100181629.771999</v>
      </c>
      <c r="R2010" s="87">
        <v>16409317.4782876</v>
      </c>
      <c r="S2010" s="90">
        <v>106413.00923529</v>
      </c>
      <c r="T2010" s="88">
        <v>116697360.25952099</v>
      </c>
    </row>
    <row r="2011" spans="1:20" x14ac:dyDescent="0.25">
      <c r="A2011" t="s">
        <v>24</v>
      </c>
      <c r="B2011" s="10" t="str">
        <f>VLOOKUP(E2011,'Overview Cluster Days'!B:E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 s="10">
        <v>20181224</v>
      </c>
      <c r="F2011" s="11">
        <v>18</v>
      </c>
      <c r="G2011" s="55">
        <v>13925799.309</v>
      </c>
      <c r="H2011" s="48">
        <v>56224239.589766197</v>
      </c>
      <c r="I2011" s="48">
        <v>14256672.812000001</v>
      </c>
      <c r="J2011" s="87">
        <v>14960634.9899996</v>
      </c>
      <c r="K2011" s="87">
        <v>7418990.9132374804</v>
      </c>
      <c r="L2011" s="87">
        <v>89287.343999999997</v>
      </c>
      <c r="M2011" s="87">
        <v>9398153.6512655001</v>
      </c>
      <c r="N2011" s="87">
        <v>3900118.6419788999</v>
      </c>
      <c r="O2011" s="87">
        <v>1048356.7899996</v>
      </c>
      <c r="P2011" s="88">
        <v>1331848.39387809</v>
      </c>
      <c r="Q2011" s="89">
        <v>106786337.614003</v>
      </c>
      <c r="R2011" s="87">
        <v>15767764.821122101</v>
      </c>
      <c r="S2011" s="90">
        <v>139486.68052732901</v>
      </c>
      <c r="T2011" s="88">
        <v>122693589.11565299</v>
      </c>
    </row>
    <row r="2012" spans="1:20" x14ac:dyDescent="0.25">
      <c r="A2012" t="s">
        <v>24</v>
      </c>
      <c r="B2012" s="10" t="str">
        <f>VLOOKUP(E2012,'Overview Cluster Days'!B:E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 s="10">
        <v>20181224</v>
      </c>
      <c r="F2012" s="11">
        <v>19</v>
      </c>
      <c r="G2012" s="55">
        <v>13534008.4209981</v>
      </c>
      <c r="H2012" s="48">
        <v>51601113.2943286</v>
      </c>
      <c r="I2012" s="48">
        <v>14574244.982546501</v>
      </c>
      <c r="J2012" s="87">
        <v>13547074.198996</v>
      </c>
      <c r="K2012" s="87">
        <v>7390946.5425683996</v>
      </c>
      <c r="L2012" s="87">
        <v>99165.620998129802</v>
      </c>
      <c r="M2012" s="87">
        <v>9776955.0089972299</v>
      </c>
      <c r="N2012" s="87">
        <v>3881702.2368080099</v>
      </c>
      <c r="O2012" s="87">
        <v>1156130.8389959501</v>
      </c>
      <c r="P2012" s="88">
        <v>1437597.66099395</v>
      </c>
      <c r="Q2012" s="89">
        <v>100647387.439438</v>
      </c>
      <c r="R2012" s="87">
        <v>16351551.366793299</v>
      </c>
      <c r="S2012" s="90">
        <v>159147.130826718</v>
      </c>
      <c r="T2012" s="88">
        <v>117158085.937058</v>
      </c>
    </row>
    <row r="2013" spans="1:20" x14ac:dyDescent="0.25">
      <c r="A2013" t="s">
        <v>24</v>
      </c>
      <c r="B2013" s="10" t="str">
        <f>VLOOKUP(E2013,'Overview Cluster Days'!B:E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 s="10">
        <v>20181224</v>
      </c>
      <c r="F2013" s="11">
        <v>20</v>
      </c>
      <c r="G2013" s="55">
        <v>11984848.8699983</v>
      </c>
      <c r="H2013" s="48">
        <v>53833524.560354099</v>
      </c>
      <c r="I2013" s="48">
        <v>14213239.616700601</v>
      </c>
      <c r="J2013" s="87">
        <v>12510497.982000001</v>
      </c>
      <c r="K2013" s="87">
        <v>7145044.7374613201</v>
      </c>
      <c r="L2013" s="87">
        <v>97820.290996368203</v>
      </c>
      <c r="M2013" s="87">
        <v>10626900.5242151</v>
      </c>
      <c r="N2013" s="87">
        <v>3882146.6534048398</v>
      </c>
      <c r="O2013" s="87">
        <v>1178925.534</v>
      </c>
      <c r="P2013" s="88">
        <v>1616938.78671542</v>
      </c>
      <c r="Q2013" s="89">
        <v>99687155.766514197</v>
      </c>
      <c r="R2013" s="87">
        <v>17402731.789331701</v>
      </c>
      <c r="S2013" s="90">
        <v>206928.52361462501</v>
      </c>
      <c r="T2013" s="88">
        <v>117296816.07946099</v>
      </c>
    </row>
    <row r="2014" spans="1:20" x14ac:dyDescent="0.25">
      <c r="A2014" t="s">
        <v>24</v>
      </c>
      <c r="B2014" s="10" t="str">
        <f>VLOOKUP(E2014,'Overview Cluster Days'!B:E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 s="10">
        <v>20181224</v>
      </c>
      <c r="F2014" s="11">
        <v>21</v>
      </c>
      <c r="G2014" s="55">
        <v>10648564.355</v>
      </c>
      <c r="H2014" s="48">
        <v>44296566.908157699</v>
      </c>
      <c r="I2014" s="48">
        <v>10903416.242236</v>
      </c>
      <c r="J2014" s="87">
        <v>9941426.6799998991</v>
      </c>
      <c r="K2014" s="87">
        <v>6208795.6374432696</v>
      </c>
      <c r="L2014" s="87">
        <v>55149.729999294002</v>
      </c>
      <c r="M2014" s="87">
        <v>9420699.7643475998</v>
      </c>
      <c r="N2014" s="87">
        <v>3649852.9169498901</v>
      </c>
      <c r="O2014" s="87">
        <v>785562.36</v>
      </c>
      <c r="P2014" s="88">
        <v>1093908.38863644</v>
      </c>
      <c r="Q2014" s="89">
        <v>81998769.822836906</v>
      </c>
      <c r="R2014" s="87">
        <v>15005173.1599332</v>
      </c>
      <c r="S2014" s="90">
        <v>75908.116601791204</v>
      </c>
      <c r="T2014" s="88">
        <v>97079851.099371895</v>
      </c>
    </row>
    <row r="2015" spans="1:20" x14ac:dyDescent="0.25">
      <c r="A2015" t="s">
        <v>24</v>
      </c>
      <c r="B2015" s="10" t="str">
        <f>VLOOKUP(E2015,'Overview Cluster Days'!B:E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 s="10">
        <v>20181224</v>
      </c>
      <c r="F2015" s="11">
        <v>22</v>
      </c>
      <c r="G2015" s="55">
        <v>10481653.3959987</v>
      </c>
      <c r="H2015" s="48">
        <v>43665099.780712701</v>
      </c>
      <c r="I2015" s="48">
        <v>9631951.4854156598</v>
      </c>
      <c r="J2015" s="87">
        <v>9582129.0569999907</v>
      </c>
      <c r="K2015" s="87">
        <v>6924273.9092616001</v>
      </c>
      <c r="L2015" s="87">
        <v>101566.383</v>
      </c>
      <c r="M2015" s="87">
        <v>9601390.9078392591</v>
      </c>
      <c r="N2015" s="87">
        <v>3656865.6342376298</v>
      </c>
      <c r="O2015" s="87">
        <v>828301.13199999998</v>
      </c>
      <c r="P2015" s="88">
        <v>1052147.5096502199</v>
      </c>
      <c r="Q2015" s="89">
        <v>80285107.628388599</v>
      </c>
      <c r="R2015" s="87">
        <v>15240271.5667271</v>
      </c>
      <c r="S2015" s="90">
        <v>83281.719924926307</v>
      </c>
      <c r="T2015" s="88">
        <v>95608660.915040702</v>
      </c>
    </row>
    <row r="2016" spans="1:20" x14ac:dyDescent="0.25">
      <c r="A2016" t="s">
        <v>24</v>
      </c>
      <c r="B2016" s="10" t="str">
        <f>VLOOKUP(E2016,'Overview Cluster Days'!B:E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 s="10">
        <v>20181224</v>
      </c>
      <c r="F2016" s="11">
        <v>23</v>
      </c>
      <c r="G2016" s="55">
        <v>12016187.648</v>
      </c>
      <c r="H2016" s="48">
        <v>43370898.786140896</v>
      </c>
      <c r="I2016" s="48">
        <v>11010189.29074</v>
      </c>
      <c r="J2016" s="87">
        <v>8843825.2599964291</v>
      </c>
      <c r="K2016" s="87">
        <v>7441385.8818868799</v>
      </c>
      <c r="L2016" s="87">
        <v>88827.716</v>
      </c>
      <c r="M2016" s="87">
        <v>9829345.6712854598</v>
      </c>
      <c r="N2016" s="87">
        <v>3721863.0164092998</v>
      </c>
      <c r="O2016" s="87">
        <v>932069.52</v>
      </c>
      <c r="P2016" s="88">
        <v>964532.75041390199</v>
      </c>
      <c r="Q2016" s="89">
        <v>82682486.866764203</v>
      </c>
      <c r="R2016" s="87">
        <v>15536638.674108701</v>
      </c>
      <c r="S2016" s="90">
        <v>125606.452737824</v>
      </c>
      <c r="T2016" s="88">
        <v>98344731.993610695</v>
      </c>
    </row>
    <row r="2017" spans="1:20" x14ac:dyDescent="0.25">
      <c r="A2017" t="s">
        <v>24</v>
      </c>
      <c r="B2017" s="10" t="str">
        <f>VLOOKUP(E2017,'Overview Cluster Days'!B:E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 s="10">
        <v>20181224</v>
      </c>
      <c r="F2017" s="11">
        <v>24</v>
      </c>
      <c r="G2017" s="55">
        <v>12017889.554</v>
      </c>
      <c r="H2017" s="48">
        <v>43295070.689308897</v>
      </c>
      <c r="I2017" s="48">
        <v>11644394.0277145</v>
      </c>
      <c r="J2017" s="87">
        <v>7998936.5080000004</v>
      </c>
      <c r="K2017" s="87">
        <v>7453782.96875758</v>
      </c>
      <c r="L2017" s="87">
        <v>86729.437427824203</v>
      </c>
      <c r="M2017" s="87">
        <v>10055129.794257101</v>
      </c>
      <c r="N2017" s="87">
        <v>3779783.6462597302</v>
      </c>
      <c r="O2017" s="87">
        <v>871867.33</v>
      </c>
      <c r="P2017" s="88">
        <v>930045.59598165005</v>
      </c>
      <c r="Q2017" s="89">
        <v>82410073.747780994</v>
      </c>
      <c r="R2017" s="87">
        <v>15723555.8039263</v>
      </c>
      <c r="S2017" s="90">
        <v>245845.44849186699</v>
      </c>
      <c r="T2017" s="88">
        <v>98379475.000199094</v>
      </c>
    </row>
    <row r="2018" spans="1:20" x14ac:dyDescent="0.25">
      <c r="A2018" t="s">
        <v>24</v>
      </c>
      <c r="B2018" s="10" t="str">
        <f>VLOOKUP(E2018,'Overview Cluster Days'!B:E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 s="10">
        <v>20181225</v>
      </c>
      <c r="F2018" s="11">
        <v>1</v>
      </c>
      <c r="G2018" s="55">
        <v>12340038.7499987</v>
      </c>
      <c r="H2018" s="48">
        <v>44594194.304069102</v>
      </c>
      <c r="I2018" s="48">
        <v>11467682.1474602</v>
      </c>
      <c r="J2018" s="87">
        <v>6482523.676</v>
      </c>
      <c r="K2018" s="87">
        <v>6561414.9897818202</v>
      </c>
      <c r="L2018" s="87">
        <v>65812.879999374301</v>
      </c>
      <c r="M2018" s="87">
        <v>10211800.058071001</v>
      </c>
      <c r="N2018" s="87">
        <v>3719458.4019646798</v>
      </c>
      <c r="O2018" s="87">
        <v>849276.72599865403</v>
      </c>
      <c r="P2018" s="88">
        <v>1097791.0457616099</v>
      </c>
      <c r="Q2018" s="89">
        <v>81445853.867309794</v>
      </c>
      <c r="R2018" s="87">
        <v>15944139.111795301</v>
      </c>
      <c r="S2018" s="90">
        <v>271713.77668729401</v>
      </c>
      <c r="T2018" s="88">
        <v>97661706.755792394</v>
      </c>
    </row>
    <row r="2019" spans="1:20" x14ac:dyDescent="0.25">
      <c r="A2019" t="s">
        <v>24</v>
      </c>
      <c r="B2019" s="10" t="str">
        <f>VLOOKUP(E2019,'Overview Cluster Days'!B:E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 s="10">
        <v>20181225</v>
      </c>
      <c r="F2019" s="11">
        <v>2</v>
      </c>
      <c r="G2019" s="55">
        <v>11560170.82</v>
      </c>
      <c r="H2019" s="48">
        <v>43756601.314448401</v>
      </c>
      <c r="I2019" s="48">
        <v>11145955.169744501</v>
      </c>
      <c r="J2019" s="87">
        <v>5663477.1699999999</v>
      </c>
      <c r="K2019" s="87">
        <v>6814940.0180540998</v>
      </c>
      <c r="L2019" s="87">
        <v>71190.574999999997</v>
      </c>
      <c r="M2019" s="87">
        <v>10169950.2087094</v>
      </c>
      <c r="N2019" s="87">
        <v>3817290.2599648498</v>
      </c>
      <c r="O2019" s="87">
        <v>1036278.81</v>
      </c>
      <c r="P2019" s="88">
        <v>1141267.3063240901</v>
      </c>
      <c r="Q2019" s="89">
        <v>78941144.492247</v>
      </c>
      <c r="R2019" s="87">
        <v>16235977.1599984</v>
      </c>
      <c r="S2019" s="90">
        <v>286923.26348220097</v>
      </c>
      <c r="T2019" s="88">
        <v>95464044.915727496</v>
      </c>
    </row>
    <row r="2020" spans="1:20" x14ac:dyDescent="0.25">
      <c r="A2020" t="s">
        <v>24</v>
      </c>
      <c r="B2020" s="10" t="str">
        <f>VLOOKUP(E2020,'Overview Cluster Days'!B:E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 s="10">
        <v>20181225</v>
      </c>
      <c r="F2020" s="11">
        <v>3</v>
      </c>
      <c r="G2020" s="55">
        <v>11146371.082892399</v>
      </c>
      <c r="H2020" s="48">
        <v>45017510.380581997</v>
      </c>
      <c r="I2020" s="48">
        <v>10827966.591372101</v>
      </c>
      <c r="J2020" s="87">
        <v>5436794.75199869</v>
      </c>
      <c r="K2020" s="87">
        <v>6865012.2898591496</v>
      </c>
      <c r="L2020" s="87">
        <v>79854.029997309801</v>
      </c>
      <c r="M2020" s="87">
        <v>10286975.5253186</v>
      </c>
      <c r="N2020" s="87">
        <v>3979583.5338600501</v>
      </c>
      <c r="O2020" s="87">
        <v>941509.28799889202</v>
      </c>
      <c r="P2020" s="88">
        <v>1064609.9201509701</v>
      </c>
      <c r="Q2020" s="89">
        <v>79293655.096704304</v>
      </c>
      <c r="R2020" s="87">
        <v>16352532.297325799</v>
      </c>
      <c r="S2020" s="90">
        <v>254866.27104345299</v>
      </c>
      <c r="T2020" s="88">
        <v>95901053.665073603</v>
      </c>
    </row>
    <row r="2021" spans="1:20" x14ac:dyDescent="0.25">
      <c r="A2021" t="s">
        <v>24</v>
      </c>
      <c r="B2021" s="10" t="str">
        <f>VLOOKUP(E2021,'Overview Cluster Days'!B:E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 s="10">
        <v>20181225</v>
      </c>
      <c r="F2021" s="11">
        <v>4</v>
      </c>
      <c r="G2021" s="55">
        <v>10984702.5305307</v>
      </c>
      <c r="H2021" s="48">
        <v>46402729.098656699</v>
      </c>
      <c r="I2021" s="48">
        <v>10491132.366062701</v>
      </c>
      <c r="J2021" s="87">
        <v>5304284.2599991104</v>
      </c>
      <c r="K2021" s="87">
        <v>6937741.3246277003</v>
      </c>
      <c r="L2021" s="87">
        <v>85022.873994107795</v>
      </c>
      <c r="M2021" s="87">
        <v>10608124.963715799</v>
      </c>
      <c r="N2021" s="87">
        <v>3922504.5681535001</v>
      </c>
      <c r="O2021" s="87">
        <v>977184.94999910903</v>
      </c>
      <c r="P2021" s="88">
        <v>1086962.4310967501</v>
      </c>
      <c r="Q2021" s="89">
        <v>80120589.5798769</v>
      </c>
      <c r="R2021" s="87">
        <v>16679799.7869593</v>
      </c>
      <c r="S2021" s="90">
        <v>184270.651119127</v>
      </c>
      <c r="T2021" s="88">
        <v>96984660.017955303</v>
      </c>
    </row>
    <row r="2022" spans="1:20" x14ac:dyDescent="0.25">
      <c r="A2022" t="s">
        <v>24</v>
      </c>
      <c r="B2022" s="10" t="str">
        <f>VLOOKUP(E2022,'Overview Cluster Days'!B:E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 s="10">
        <v>20181225</v>
      </c>
      <c r="F2022" s="11">
        <v>5</v>
      </c>
      <c r="G2022" s="55">
        <v>10093816.785</v>
      </c>
      <c r="H2022" s="48">
        <v>47796815.9497099</v>
      </c>
      <c r="I2022" s="48">
        <v>10141732.1222938</v>
      </c>
      <c r="J2022" s="87">
        <v>5181652.915</v>
      </c>
      <c r="K2022" s="87">
        <v>7007377.7630061498</v>
      </c>
      <c r="L2022" s="87">
        <v>173413.139</v>
      </c>
      <c r="M2022" s="87">
        <v>11012352.676481601</v>
      </c>
      <c r="N2022" s="87">
        <v>4018153.1102025402</v>
      </c>
      <c r="O2022" s="87">
        <v>1040901.505</v>
      </c>
      <c r="P2022" s="88">
        <v>1048685.3362381</v>
      </c>
      <c r="Q2022" s="89">
        <v>80221395.535009801</v>
      </c>
      <c r="R2022" s="87">
        <v>17293505.766922198</v>
      </c>
      <c r="S2022" s="90">
        <v>70416.0972010041</v>
      </c>
      <c r="T2022" s="88">
        <v>97585317.399132997</v>
      </c>
    </row>
    <row r="2023" spans="1:20" x14ac:dyDescent="0.25">
      <c r="A2023" t="s">
        <v>24</v>
      </c>
      <c r="B2023" s="10" t="str">
        <f>VLOOKUP(E2023,'Overview Cluster Days'!B:E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 s="10">
        <v>20181225</v>
      </c>
      <c r="F2023" s="11">
        <v>6</v>
      </c>
      <c r="G2023" s="55">
        <v>10055586.128</v>
      </c>
      <c r="H2023" s="48">
        <v>46984805.649224401</v>
      </c>
      <c r="I2023" s="48">
        <v>10146498.0678613</v>
      </c>
      <c r="J2023" s="87">
        <v>5401935.2499996396</v>
      </c>
      <c r="K2023" s="87">
        <v>6574656.8630608004</v>
      </c>
      <c r="L2023" s="87">
        <v>309583.82799999998</v>
      </c>
      <c r="M2023" s="87">
        <v>10688089.454185899</v>
      </c>
      <c r="N2023" s="87">
        <v>4080254.7843915299</v>
      </c>
      <c r="O2023" s="87">
        <v>978749.66</v>
      </c>
      <c r="P2023" s="88">
        <v>1132380.1550300501</v>
      </c>
      <c r="Q2023" s="89">
        <v>79163481.9581462</v>
      </c>
      <c r="R2023" s="87">
        <v>17189057.881607398</v>
      </c>
      <c r="S2023" s="90">
        <v>176499.35421014801</v>
      </c>
      <c r="T2023" s="88">
        <v>96529039.193963796</v>
      </c>
    </row>
    <row r="2024" spans="1:20" x14ac:dyDescent="0.25">
      <c r="A2024" t="s">
        <v>24</v>
      </c>
      <c r="B2024" s="10" t="str">
        <f>VLOOKUP(E2024,'Overview Cluster Days'!B:E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 s="10">
        <v>20181225</v>
      </c>
      <c r="F2024" s="11">
        <v>7</v>
      </c>
      <c r="G2024" s="55">
        <v>10641313.462331999</v>
      </c>
      <c r="H2024" s="48">
        <v>47133171.935262203</v>
      </c>
      <c r="I2024" s="48">
        <v>9968366.6517521292</v>
      </c>
      <c r="J2024" s="87">
        <v>5742057.4380000001</v>
      </c>
      <c r="K2024" s="87">
        <v>7158162.40704796</v>
      </c>
      <c r="L2024" s="87">
        <v>308696.03299544298</v>
      </c>
      <c r="M2024" s="87">
        <v>11118653.2854911</v>
      </c>
      <c r="N2024" s="87">
        <v>4057656.2933391999</v>
      </c>
      <c r="O2024" s="87">
        <v>993221.90899999999</v>
      </c>
      <c r="P2024" s="88">
        <v>1052036.24382558</v>
      </c>
      <c r="Q2024" s="89">
        <v>80643071.894394293</v>
      </c>
      <c r="R2024" s="87">
        <v>17530263.764651399</v>
      </c>
      <c r="S2024" s="90">
        <v>183448.879614907</v>
      </c>
      <c r="T2024" s="88">
        <v>98356784.538660496</v>
      </c>
    </row>
    <row r="2025" spans="1:20" x14ac:dyDescent="0.25">
      <c r="A2025" t="s">
        <v>24</v>
      </c>
      <c r="B2025" s="10" t="str">
        <f>VLOOKUP(E2025,'Overview Cluster Days'!B:E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 s="10">
        <v>20181225</v>
      </c>
      <c r="F2025" s="11">
        <v>8</v>
      </c>
      <c r="G2025" s="55">
        <v>11283519.427999999</v>
      </c>
      <c r="H2025" s="48">
        <v>45701495.834359802</v>
      </c>
      <c r="I2025" s="48">
        <v>10314995.327697</v>
      </c>
      <c r="J2025" s="87">
        <v>6124457.1600000001</v>
      </c>
      <c r="K2025" s="87">
        <v>8078401.4630051404</v>
      </c>
      <c r="L2025" s="87">
        <v>342233.091999005</v>
      </c>
      <c r="M2025" s="87">
        <v>10823508.878684301</v>
      </c>
      <c r="N2025" s="87">
        <v>4021130.3894795598</v>
      </c>
      <c r="O2025" s="87">
        <v>1150219.8999999999</v>
      </c>
      <c r="P2025" s="88">
        <v>970581.08534834697</v>
      </c>
      <c r="Q2025" s="89">
        <v>81502869.213061899</v>
      </c>
      <c r="R2025" s="87">
        <v>17307673.345511202</v>
      </c>
      <c r="S2025" s="90">
        <v>195450.791631965</v>
      </c>
      <c r="T2025" s="88">
        <v>99005993.350205004</v>
      </c>
    </row>
    <row r="2026" spans="1:20" x14ac:dyDescent="0.25">
      <c r="A2026" t="s">
        <v>24</v>
      </c>
      <c r="B2026" s="10" t="str">
        <f>VLOOKUP(E2026,'Overview Cluster Days'!B:E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 s="10">
        <v>20181225</v>
      </c>
      <c r="F2026" s="11">
        <v>9</v>
      </c>
      <c r="G2026" s="55">
        <v>9772340.9710000008</v>
      </c>
      <c r="H2026" s="48">
        <v>50633241.414359003</v>
      </c>
      <c r="I2026" s="48">
        <v>16515294.5298633</v>
      </c>
      <c r="J2026" s="87">
        <v>10225396.349998301</v>
      </c>
      <c r="K2026" s="87">
        <v>8896445.3339862507</v>
      </c>
      <c r="L2026" s="87">
        <v>247763.967</v>
      </c>
      <c r="M2026" s="87">
        <v>12267811.367389301</v>
      </c>
      <c r="N2026" s="87">
        <v>4803476.7963542901</v>
      </c>
      <c r="O2026" s="87">
        <v>1798555.39</v>
      </c>
      <c r="P2026" s="88">
        <v>1174303.36147866</v>
      </c>
      <c r="Q2026" s="89">
        <v>96042718.599206895</v>
      </c>
      <c r="R2026" s="87">
        <v>20291910.882222202</v>
      </c>
      <c r="S2026" s="90">
        <v>70705.932460342301</v>
      </c>
      <c r="T2026" s="88">
        <v>116405335.41388901</v>
      </c>
    </row>
    <row r="2027" spans="1:20" x14ac:dyDescent="0.25">
      <c r="A2027" t="s">
        <v>24</v>
      </c>
      <c r="B2027" s="10" t="str">
        <f>VLOOKUP(E2027,'Overview Cluster Days'!B:E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 s="10">
        <v>20181225</v>
      </c>
      <c r="F2027" s="11">
        <v>10</v>
      </c>
      <c r="G2027" s="55">
        <v>9871414.3469989207</v>
      </c>
      <c r="H2027" s="48">
        <v>48556108.827670097</v>
      </c>
      <c r="I2027" s="48">
        <v>16544211.4070714</v>
      </c>
      <c r="J2027" s="87">
        <v>10357404.884</v>
      </c>
      <c r="K2027" s="87">
        <v>8920462.8317691293</v>
      </c>
      <c r="L2027" s="87">
        <v>239508.25999130201</v>
      </c>
      <c r="M2027" s="87">
        <v>11751457.9903838</v>
      </c>
      <c r="N2027" s="87">
        <v>5107276.0747477701</v>
      </c>
      <c r="O2027" s="87">
        <v>1725990.4909999999</v>
      </c>
      <c r="P2027" s="88">
        <v>1117747.0852170601</v>
      </c>
      <c r="Q2027" s="89">
        <v>94249602.297509596</v>
      </c>
      <c r="R2027" s="87">
        <v>19941979.9013399</v>
      </c>
      <c r="S2027" s="90">
        <v>125420.20001000199</v>
      </c>
      <c r="T2027" s="88">
        <v>114317002.39885899</v>
      </c>
    </row>
    <row r="2028" spans="1:20" x14ac:dyDescent="0.25">
      <c r="A2028" t="s">
        <v>24</v>
      </c>
      <c r="B2028" s="10" t="str">
        <f>VLOOKUP(E2028,'Overview Cluster Days'!B:E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 s="10">
        <v>20181225</v>
      </c>
      <c r="F2028" s="11">
        <v>11</v>
      </c>
      <c r="G2028" s="55">
        <v>10017093.719998701</v>
      </c>
      <c r="H2028" s="48">
        <v>49581356.569992803</v>
      </c>
      <c r="I2028" s="48">
        <v>16640929.603390001</v>
      </c>
      <c r="J2028" s="87">
        <v>10164551.6589965</v>
      </c>
      <c r="K2028" s="87">
        <v>8557523.2142748497</v>
      </c>
      <c r="L2028" s="87">
        <v>234850.472998704</v>
      </c>
      <c r="M2028" s="87">
        <v>11500787.275689</v>
      </c>
      <c r="N2028" s="87">
        <v>5196176.1627598703</v>
      </c>
      <c r="O2028" s="87">
        <v>1859140.26199752</v>
      </c>
      <c r="P2028" s="88">
        <v>1186303.1970717499</v>
      </c>
      <c r="Q2028" s="89">
        <v>94961454.766652897</v>
      </c>
      <c r="R2028" s="87">
        <v>19977257.370516799</v>
      </c>
      <c r="S2028" s="90">
        <v>188692.07340431199</v>
      </c>
      <c r="T2028" s="88">
        <v>115127404.210574</v>
      </c>
    </row>
    <row r="2029" spans="1:20" x14ac:dyDescent="0.25">
      <c r="A2029" t="s">
        <v>24</v>
      </c>
      <c r="B2029" s="10" t="str">
        <f>VLOOKUP(E2029,'Overview Cluster Days'!B:E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 s="10">
        <v>20181225</v>
      </c>
      <c r="F2029" s="11">
        <v>12</v>
      </c>
      <c r="G2029" s="55">
        <v>10188021.871999601</v>
      </c>
      <c r="H2029" s="48">
        <v>50663239.007189497</v>
      </c>
      <c r="I2029" s="48">
        <v>16613206.0280244</v>
      </c>
      <c r="J2029" s="87">
        <v>10127122.436000001</v>
      </c>
      <c r="K2029" s="87">
        <v>8145404.1989692496</v>
      </c>
      <c r="L2029" s="87">
        <v>218391.37298971901</v>
      </c>
      <c r="M2029" s="87">
        <v>12119751.1520095</v>
      </c>
      <c r="N2029" s="87">
        <v>5183821.6859914605</v>
      </c>
      <c r="O2029" s="87">
        <v>1785095.0859999999</v>
      </c>
      <c r="P2029" s="88">
        <v>1209136.0137358501</v>
      </c>
      <c r="Q2029" s="89">
        <v>95736993.542182803</v>
      </c>
      <c r="R2029" s="87">
        <v>20516195.310726602</v>
      </c>
      <c r="S2029" s="90">
        <v>146965.81100088501</v>
      </c>
      <c r="T2029" s="88">
        <v>116400154.66391</v>
      </c>
    </row>
    <row r="2030" spans="1:20" x14ac:dyDescent="0.25">
      <c r="A2030" t="s">
        <v>24</v>
      </c>
      <c r="B2030" s="10" t="str">
        <f>VLOOKUP(E2030,'Overview Cluster Days'!B:E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 s="10">
        <v>20181225</v>
      </c>
      <c r="F2030" s="11">
        <v>13</v>
      </c>
      <c r="G2030" s="55">
        <v>10085909.6599958</v>
      </c>
      <c r="H2030" s="48">
        <v>50051443.350781702</v>
      </c>
      <c r="I2030" s="48">
        <v>16583599.904538199</v>
      </c>
      <c r="J2030" s="87">
        <v>10077761.634</v>
      </c>
      <c r="K2030" s="87">
        <v>7857144.4537840504</v>
      </c>
      <c r="L2030" s="87">
        <v>211775.667978885</v>
      </c>
      <c r="M2030" s="87">
        <v>12629200.4461732</v>
      </c>
      <c r="N2030" s="87">
        <v>4945521.4161056904</v>
      </c>
      <c r="O2030" s="87">
        <v>1748566.7720000001</v>
      </c>
      <c r="P2030" s="88">
        <v>1238458.9312608701</v>
      </c>
      <c r="Q2030" s="89">
        <v>94655859.003099695</v>
      </c>
      <c r="R2030" s="87">
        <v>20773523.233518701</v>
      </c>
      <c r="S2030" s="90">
        <v>121140.758455177</v>
      </c>
      <c r="T2030" s="88">
        <v>115550522.995074</v>
      </c>
    </row>
    <row r="2031" spans="1:20" x14ac:dyDescent="0.25">
      <c r="A2031" t="s">
        <v>24</v>
      </c>
      <c r="B2031" s="10" t="str">
        <f>VLOOKUP(E2031,'Overview Cluster Days'!B:E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 s="10">
        <v>20181225</v>
      </c>
      <c r="F2031" s="11">
        <v>14</v>
      </c>
      <c r="G2031" s="55">
        <v>10237052.622</v>
      </c>
      <c r="H2031" s="48">
        <v>50952828.185768403</v>
      </c>
      <c r="I2031" s="48">
        <v>16449008.724114999</v>
      </c>
      <c r="J2031" s="87">
        <v>10035115.390000001</v>
      </c>
      <c r="K2031" s="87">
        <v>8321945.9579856005</v>
      </c>
      <c r="L2031" s="87">
        <v>237532.62</v>
      </c>
      <c r="M2031" s="87">
        <v>11861168.2531721</v>
      </c>
      <c r="N2031" s="87">
        <v>5077366.3935354296</v>
      </c>
      <c r="O2031" s="87">
        <v>1815504.0999994101</v>
      </c>
      <c r="P2031" s="88">
        <v>1301199.92011712</v>
      </c>
      <c r="Q2031" s="89">
        <v>95995950.879869103</v>
      </c>
      <c r="R2031" s="87">
        <v>20292771.286823999</v>
      </c>
      <c r="S2031" s="90">
        <v>209189.53173601499</v>
      </c>
      <c r="T2031" s="88">
        <v>116497911.698429</v>
      </c>
    </row>
    <row r="2032" spans="1:20" x14ac:dyDescent="0.25">
      <c r="A2032" t="s">
        <v>24</v>
      </c>
      <c r="B2032" s="10" t="str">
        <f>VLOOKUP(E2032,'Overview Cluster Days'!B:E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 s="10">
        <v>20181225</v>
      </c>
      <c r="F2032" s="11">
        <v>15</v>
      </c>
      <c r="G2032" s="55">
        <v>10504190.507998001</v>
      </c>
      <c r="H2032" s="48">
        <v>49917149.168301597</v>
      </c>
      <c r="I2032" s="48">
        <v>16208132.3940676</v>
      </c>
      <c r="J2032" s="87">
        <v>10028873.7459988</v>
      </c>
      <c r="K2032" s="87">
        <v>8705111.4566365797</v>
      </c>
      <c r="L2032" s="87">
        <v>233425.83</v>
      </c>
      <c r="M2032" s="87">
        <v>11206288.920143001</v>
      </c>
      <c r="N2032" s="87">
        <v>5065502.7186218603</v>
      </c>
      <c r="O2032" s="87">
        <v>1794467.2359995199</v>
      </c>
      <c r="P2032" s="88">
        <v>1258606.7861446301</v>
      </c>
      <c r="Q2032" s="89">
        <v>95363457.273002595</v>
      </c>
      <c r="R2032" s="87">
        <v>19558291.490908999</v>
      </c>
      <c r="S2032" s="90">
        <v>208225.42929241099</v>
      </c>
      <c r="T2032" s="88">
        <v>115129974.193204</v>
      </c>
    </row>
    <row r="2033" spans="1:20" x14ac:dyDescent="0.25">
      <c r="A2033" t="s">
        <v>24</v>
      </c>
      <c r="B2033" s="10" t="str">
        <f>VLOOKUP(E2033,'Overview Cluster Days'!B:E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 s="10">
        <v>20181225</v>
      </c>
      <c r="F2033" s="11">
        <v>16</v>
      </c>
      <c r="G2033" s="55">
        <v>10907986.705998899</v>
      </c>
      <c r="H2033" s="48">
        <v>50215160.113725998</v>
      </c>
      <c r="I2033" s="48">
        <v>16172691.759129699</v>
      </c>
      <c r="J2033" s="87">
        <v>9909161.2599996999</v>
      </c>
      <c r="K2033" s="87">
        <v>7931545.2143730801</v>
      </c>
      <c r="L2033" s="87">
        <v>195779.379999392</v>
      </c>
      <c r="M2033" s="87">
        <v>10956343.825363601</v>
      </c>
      <c r="N2033" s="87">
        <v>4749721.2972412501</v>
      </c>
      <c r="O2033" s="87">
        <v>1788044.4</v>
      </c>
      <c r="P2033" s="88">
        <v>1286770.7323902501</v>
      </c>
      <c r="Q2033" s="89">
        <v>95136545.053227395</v>
      </c>
      <c r="R2033" s="87">
        <v>18976659.634994499</v>
      </c>
      <c r="S2033" s="90">
        <v>124531.820869324</v>
      </c>
      <c r="T2033" s="88">
        <v>114237736.509091</v>
      </c>
    </row>
    <row r="2034" spans="1:20" x14ac:dyDescent="0.25">
      <c r="A2034" t="s">
        <v>24</v>
      </c>
      <c r="B2034" s="10" t="str">
        <f>VLOOKUP(E2034,'Overview Cluster Days'!B:E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 s="10">
        <v>20181225</v>
      </c>
      <c r="F2034" s="11">
        <v>17</v>
      </c>
      <c r="G2034" s="55">
        <v>10967268.2899998</v>
      </c>
      <c r="H2034" s="48">
        <v>50129601.594633497</v>
      </c>
      <c r="I2034" s="48">
        <v>15903518.897522399</v>
      </c>
      <c r="J2034" s="87">
        <v>10084560.08</v>
      </c>
      <c r="K2034" s="87">
        <v>7574847.1299376898</v>
      </c>
      <c r="L2034" s="87">
        <v>152325.908</v>
      </c>
      <c r="M2034" s="87">
        <v>10942469.2851879</v>
      </c>
      <c r="N2034" s="87">
        <v>4488873.1616817601</v>
      </c>
      <c r="O2034" s="87">
        <v>1625922.3699999501</v>
      </c>
      <c r="P2034" s="88">
        <v>1142422.7296261601</v>
      </c>
      <c r="Q2034" s="89">
        <v>94659795.992093399</v>
      </c>
      <c r="R2034" s="87">
        <v>18352013.454495799</v>
      </c>
      <c r="S2034" s="90">
        <v>112991.180469528</v>
      </c>
      <c r="T2034" s="88">
        <v>113124800.627059</v>
      </c>
    </row>
    <row r="2035" spans="1:20" x14ac:dyDescent="0.25">
      <c r="A2035" t="s">
        <v>24</v>
      </c>
      <c r="B2035" s="10" t="str">
        <f>VLOOKUP(E2035,'Overview Cluster Days'!B:E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 s="10">
        <v>20181225</v>
      </c>
      <c r="F2035" s="11">
        <v>18</v>
      </c>
      <c r="G2035" s="55">
        <v>12113095.0979973</v>
      </c>
      <c r="H2035" s="48">
        <v>50299005.207385398</v>
      </c>
      <c r="I2035" s="48">
        <v>14566907.3533174</v>
      </c>
      <c r="J2035" s="87">
        <v>10815274.8069994</v>
      </c>
      <c r="K2035" s="87">
        <v>8377845.2714293599</v>
      </c>
      <c r="L2035" s="87">
        <v>94212.587997189796</v>
      </c>
      <c r="M2035" s="87">
        <v>9966524.2685417403</v>
      </c>
      <c r="N2035" s="87">
        <v>4067451.9508841801</v>
      </c>
      <c r="O2035" s="87">
        <v>1530178.0220000001</v>
      </c>
      <c r="P2035" s="88">
        <v>1148641.8203861499</v>
      </c>
      <c r="Q2035" s="89">
        <v>96172127.737128794</v>
      </c>
      <c r="R2035" s="87">
        <v>16807008.649809301</v>
      </c>
      <c r="S2035" s="90">
        <v>137798.10239220399</v>
      </c>
      <c r="T2035" s="88">
        <v>113116934.48932999</v>
      </c>
    </row>
    <row r="2036" spans="1:20" x14ac:dyDescent="0.25">
      <c r="A2036" t="s">
        <v>24</v>
      </c>
      <c r="B2036" s="10" t="str">
        <f>VLOOKUP(E2036,'Overview Cluster Days'!B:E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 s="10">
        <v>20181225</v>
      </c>
      <c r="F2036" s="11">
        <v>19</v>
      </c>
      <c r="G2036" s="55">
        <v>12512072.017000001</v>
      </c>
      <c r="H2036" s="48">
        <v>48373968.421255201</v>
      </c>
      <c r="I2036" s="48">
        <v>14470767.795760799</v>
      </c>
      <c r="J2036" s="87">
        <v>10000865.3499982</v>
      </c>
      <c r="K2036" s="87">
        <v>7502681.8485047296</v>
      </c>
      <c r="L2036" s="87">
        <v>93629.975999999995</v>
      </c>
      <c r="M2036" s="87">
        <v>9979873.5522811301</v>
      </c>
      <c r="N2036" s="87">
        <v>3794163.9068610198</v>
      </c>
      <c r="O2036" s="87">
        <v>1524048.6799982199</v>
      </c>
      <c r="P2036" s="88">
        <v>1228971.12476272</v>
      </c>
      <c r="Q2036" s="89">
        <v>92860355.432518899</v>
      </c>
      <c r="R2036" s="87">
        <v>16620687.2399031</v>
      </c>
      <c r="S2036" s="90">
        <v>151780.27966035501</v>
      </c>
      <c r="T2036" s="88">
        <v>109632822.95208199</v>
      </c>
    </row>
    <row r="2037" spans="1:20" x14ac:dyDescent="0.25">
      <c r="A2037" t="s">
        <v>24</v>
      </c>
      <c r="B2037" s="10" t="str">
        <f>VLOOKUP(E2037,'Overview Cluster Days'!B:E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 s="10">
        <v>20181225</v>
      </c>
      <c r="F2037" s="11">
        <v>20</v>
      </c>
      <c r="G2037" s="55">
        <v>12414396.9899983</v>
      </c>
      <c r="H2037" s="48">
        <v>51209114.879122503</v>
      </c>
      <c r="I2037" s="48">
        <v>14560898.185306599</v>
      </c>
      <c r="J2037" s="87">
        <v>9558841.1619963609</v>
      </c>
      <c r="K2037" s="87">
        <v>7226312.1171019897</v>
      </c>
      <c r="L2037" s="87">
        <v>96600.329999040507</v>
      </c>
      <c r="M2037" s="87">
        <v>10118990.159397701</v>
      </c>
      <c r="N2037" s="87">
        <v>3828605.60688789</v>
      </c>
      <c r="O2037" s="87">
        <v>1648669.2679999999</v>
      </c>
      <c r="P2037" s="88">
        <v>1315058.1383571301</v>
      </c>
      <c r="Q2037" s="89">
        <v>94969563.333525807</v>
      </c>
      <c r="R2037" s="87">
        <v>17007923.502641801</v>
      </c>
      <c r="S2037" s="90">
        <v>158006.692045517</v>
      </c>
      <c r="T2037" s="88">
        <v>112135493.52821299</v>
      </c>
    </row>
    <row r="2038" spans="1:20" x14ac:dyDescent="0.25">
      <c r="A2038" t="s">
        <v>24</v>
      </c>
      <c r="B2038" s="10" t="str">
        <f>VLOOKUP(E2038,'Overview Cluster Days'!B:E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 s="10">
        <v>20181225</v>
      </c>
      <c r="F2038" s="11">
        <v>21</v>
      </c>
      <c r="G2038" s="55">
        <v>12043675.533998501</v>
      </c>
      <c r="H2038" s="48">
        <v>45634146.492213003</v>
      </c>
      <c r="I2038" s="48">
        <v>11877678.280856401</v>
      </c>
      <c r="J2038" s="87">
        <v>7087137.5700000003</v>
      </c>
      <c r="K2038" s="87">
        <v>6630265.8607027996</v>
      </c>
      <c r="L2038" s="87">
        <v>151567.40699961499</v>
      </c>
      <c r="M2038" s="87">
        <v>9743044.3718736209</v>
      </c>
      <c r="N2038" s="87">
        <v>3785880.76195999</v>
      </c>
      <c r="O2038" s="87">
        <v>1181308.8199996201</v>
      </c>
      <c r="P2038" s="88">
        <v>1113137.2971356099</v>
      </c>
      <c r="Q2038" s="89">
        <v>83272903.737770602</v>
      </c>
      <c r="R2038" s="87">
        <v>15974938.657968501</v>
      </c>
      <c r="S2038" s="90">
        <v>118939.076741257</v>
      </c>
      <c r="T2038" s="88">
        <v>99366781.472480297</v>
      </c>
    </row>
    <row r="2039" spans="1:20" x14ac:dyDescent="0.25">
      <c r="A2039" t="s">
        <v>24</v>
      </c>
      <c r="B2039" s="10" t="str">
        <f>VLOOKUP(E2039,'Overview Cluster Days'!B:E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 s="10">
        <v>20181225</v>
      </c>
      <c r="F2039" s="11">
        <v>22</v>
      </c>
      <c r="G2039" s="55">
        <v>11518043.3489975</v>
      </c>
      <c r="H2039" s="48">
        <v>44489638.889407299</v>
      </c>
      <c r="I2039" s="48">
        <v>10971586.2537646</v>
      </c>
      <c r="J2039" s="87">
        <v>7093695.7599999802</v>
      </c>
      <c r="K2039" s="87">
        <v>6882208.0272847302</v>
      </c>
      <c r="L2039" s="87">
        <v>182964.641999969</v>
      </c>
      <c r="M2039" s="87">
        <v>9839140.6733260192</v>
      </c>
      <c r="N2039" s="87">
        <v>3699308.5228029802</v>
      </c>
      <c r="O2039" s="87">
        <v>1141414.74</v>
      </c>
      <c r="P2039" s="88">
        <v>1108866.04502832</v>
      </c>
      <c r="Q2039" s="89">
        <v>80955172.279454201</v>
      </c>
      <c r="R2039" s="87">
        <v>15971694.6231573</v>
      </c>
      <c r="S2039" s="90">
        <v>134518.001044693</v>
      </c>
      <c r="T2039" s="88">
        <v>97061384.9036562</v>
      </c>
    </row>
    <row r="2040" spans="1:20" x14ac:dyDescent="0.25">
      <c r="A2040" t="s">
        <v>24</v>
      </c>
      <c r="B2040" s="10" t="str">
        <f>VLOOKUP(E2040,'Overview Cluster Days'!B:E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 s="10">
        <v>20181225</v>
      </c>
      <c r="F2040" s="11">
        <v>23</v>
      </c>
      <c r="G2040" s="55">
        <v>12055124.325999999</v>
      </c>
      <c r="H2040" s="48">
        <v>46386005.262566403</v>
      </c>
      <c r="I2040" s="48">
        <v>11673384.558258601</v>
      </c>
      <c r="J2040" s="87">
        <v>6820915.9599998901</v>
      </c>
      <c r="K2040" s="87">
        <v>6636621.2494052202</v>
      </c>
      <c r="L2040" s="87">
        <v>161583.82800000001</v>
      </c>
      <c r="M2040" s="87">
        <v>10125506.1106744</v>
      </c>
      <c r="N2040" s="87">
        <v>3692840.2020982699</v>
      </c>
      <c r="O2040" s="87">
        <v>1031299.67599989</v>
      </c>
      <c r="P2040" s="88">
        <v>1002614.93597149</v>
      </c>
      <c r="Q2040" s="89">
        <v>83572051.356230095</v>
      </c>
      <c r="R2040" s="87">
        <v>16013844.752744</v>
      </c>
      <c r="S2040" s="90">
        <v>174856.22954342599</v>
      </c>
      <c r="T2040" s="88">
        <v>99760752.338517502</v>
      </c>
    </row>
    <row r="2041" spans="1:20" x14ac:dyDescent="0.25">
      <c r="A2041" t="s">
        <v>24</v>
      </c>
      <c r="B2041" s="10" t="str">
        <f>VLOOKUP(E2041,'Overview Cluster Days'!B:E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 s="10">
        <v>20181225</v>
      </c>
      <c r="F2041" s="11">
        <v>24</v>
      </c>
      <c r="G2041" s="55">
        <v>12218251.335000001</v>
      </c>
      <c r="H2041" s="48">
        <v>41659713.690988399</v>
      </c>
      <c r="I2041" s="48">
        <v>11382812.531236</v>
      </c>
      <c r="J2041" s="87">
        <v>6279745.9230000004</v>
      </c>
      <c r="K2041" s="87">
        <v>6668922.6270416602</v>
      </c>
      <c r="L2041" s="87">
        <v>163377.91</v>
      </c>
      <c r="M2041" s="87">
        <v>10277972.956738999</v>
      </c>
      <c r="N2041" s="87">
        <v>3485760.0306554199</v>
      </c>
      <c r="O2041" s="87">
        <v>1026034.486</v>
      </c>
      <c r="P2041" s="88">
        <v>950554.13348143199</v>
      </c>
      <c r="Q2041" s="89">
        <v>78209446.107266098</v>
      </c>
      <c r="R2041" s="87">
        <v>15903699.5168758</v>
      </c>
      <c r="S2041" s="90">
        <v>283589.75085913099</v>
      </c>
      <c r="T2041" s="88">
        <v>94396735.375001103</v>
      </c>
    </row>
    <row r="2042" spans="1:20" x14ac:dyDescent="0.25">
      <c r="A2042" t="s">
        <v>24</v>
      </c>
      <c r="B2042" s="10" t="str">
        <f>VLOOKUP(E2042,'Overview Cluster Days'!B:E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 s="10">
        <v>20181226</v>
      </c>
      <c r="F2042" s="11">
        <v>1</v>
      </c>
      <c r="G2042" s="55">
        <v>11294190.2119992</v>
      </c>
      <c r="H2042" s="48">
        <v>41804445.1517561</v>
      </c>
      <c r="I2042" s="48">
        <v>10477463.771274799</v>
      </c>
      <c r="J2042" s="87">
        <v>6921496.7829981502</v>
      </c>
      <c r="K2042" s="87">
        <v>7274766.5986564998</v>
      </c>
      <c r="L2042" s="87">
        <v>86387.031999560699</v>
      </c>
      <c r="M2042" s="87">
        <v>10868967.371704901</v>
      </c>
      <c r="N2042" s="87">
        <v>3202093.7331995699</v>
      </c>
      <c r="O2042" s="87">
        <v>1057499.32999874</v>
      </c>
      <c r="P2042" s="88">
        <v>944443.47923000006</v>
      </c>
      <c r="Q2042" s="89">
        <v>77772362.516684696</v>
      </c>
      <c r="R2042" s="87">
        <v>16159390.9461328</v>
      </c>
      <c r="S2042" s="90">
        <v>387026.96776113898</v>
      </c>
      <c r="T2042" s="88">
        <v>94318780.430578604</v>
      </c>
    </row>
    <row r="2043" spans="1:20" x14ac:dyDescent="0.25">
      <c r="A2043" t="s">
        <v>24</v>
      </c>
      <c r="B2043" s="10" t="str">
        <f>VLOOKUP(E2043,'Overview Cluster Days'!B:E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 s="10">
        <v>20181226</v>
      </c>
      <c r="F2043" s="11">
        <v>2</v>
      </c>
      <c r="G2043" s="55">
        <v>10955145.41</v>
      </c>
      <c r="H2043" s="48">
        <v>42896754.458167799</v>
      </c>
      <c r="I2043" s="48">
        <v>11309475.1436827</v>
      </c>
      <c r="J2043" s="87">
        <v>7272127.3169999998</v>
      </c>
      <c r="K2043" s="87">
        <v>7011273.1243572403</v>
      </c>
      <c r="L2043" s="87">
        <v>80206.850000000006</v>
      </c>
      <c r="M2043" s="87">
        <v>11159689.2999462</v>
      </c>
      <c r="N2043" s="87">
        <v>3384883.4299869002</v>
      </c>
      <c r="O2043" s="87">
        <v>1289303.8559999999</v>
      </c>
      <c r="P2043" s="88">
        <v>926534.855082219</v>
      </c>
      <c r="Q2043" s="89">
        <v>79444775.453207806</v>
      </c>
      <c r="R2043" s="87">
        <v>16840618.291015301</v>
      </c>
      <c r="S2043" s="90">
        <v>195868.77607080899</v>
      </c>
      <c r="T2043" s="88">
        <v>96481262.520293906</v>
      </c>
    </row>
    <row r="2044" spans="1:20" x14ac:dyDescent="0.25">
      <c r="A2044" t="s">
        <v>24</v>
      </c>
      <c r="B2044" s="10" t="str">
        <f>VLOOKUP(E2044,'Overview Cluster Days'!B:E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 s="10">
        <v>20181226</v>
      </c>
      <c r="F2044" s="11">
        <v>3</v>
      </c>
      <c r="G2044" s="55">
        <v>10150206.720000001</v>
      </c>
      <c r="H2044" s="48">
        <v>42598971.923636898</v>
      </c>
      <c r="I2044" s="48">
        <v>11430707.9361788</v>
      </c>
      <c r="J2044" s="87">
        <v>7734983.0899991104</v>
      </c>
      <c r="K2044" s="87">
        <v>7019575.5306535</v>
      </c>
      <c r="L2044" s="87">
        <v>221062.46299633701</v>
      </c>
      <c r="M2044" s="87">
        <v>11251627.460563101</v>
      </c>
      <c r="N2044" s="87">
        <v>3488649.3171609002</v>
      </c>
      <c r="O2044" s="87">
        <v>1219121.0599996999</v>
      </c>
      <c r="P2044" s="88">
        <v>805018.59498188004</v>
      </c>
      <c r="Q2044" s="89">
        <v>78934445.200468302</v>
      </c>
      <c r="R2044" s="87">
        <v>16985478.895702001</v>
      </c>
      <c r="S2044" s="90">
        <v>137613.411170334</v>
      </c>
      <c r="T2044" s="88">
        <v>96057537.507340595</v>
      </c>
    </row>
    <row r="2045" spans="1:20" x14ac:dyDescent="0.25">
      <c r="A2045" t="s">
        <v>24</v>
      </c>
      <c r="B2045" s="10" t="str">
        <f>VLOOKUP(E2045,'Overview Cluster Days'!B:E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 s="10">
        <v>20181226</v>
      </c>
      <c r="F2045" s="11">
        <v>4</v>
      </c>
      <c r="G2045" s="55">
        <v>9513090.8889951706</v>
      </c>
      <c r="H2045" s="48">
        <v>41490358.400669701</v>
      </c>
      <c r="I2045" s="48">
        <v>11558203.2552884</v>
      </c>
      <c r="J2045" s="87">
        <v>8612833.5979995895</v>
      </c>
      <c r="K2045" s="87">
        <v>7226087.4035545196</v>
      </c>
      <c r="L2045" s="87">
        <v>203352.31700000001</v>
      </c>
      <c r="M2045" s="87">
        <v>11318402.3814182</v>
      </c>
      <c r="N2045" s="87">
        <v>3525519.3309744298</v>
      </c>
      <c r="O2045" s="87">
        <v>1179448.3699999601</v>
      </c>
      <c r="P2045" s="88">
        <v>854930.45774355496</v>
      </c>
      <c r="Q2045" s="89">
        <v>78400573.546507403</v>
      </c>
      <c r="R2045" s="87">
        <v>17081652.857136101</v>
      </c>
      <c r="S2045" s="90">
        <v>75445.417263442898</v>
      </c>
      <c r="T2045" s="88">
        <v>95557671.820906907</v>
      </c>
    </row>
    <row r="2046" spans="1:20" x14ac:dyDescent="0.25">
      <c r="A2046" t="s">
        <v>24</v>
      </c>
      <c r="B2046" s="10" t="str">
        <f>VLOOKUP(E2046,'Overview Cluster Days'!B:E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 s="10">
        <v>20181226</v>
      </c>
      <c r="F2046" s="11">
        <v>5</v>
      </c>
      <c r="G2046" s="55">
        <v>9460562.50799964</v>
      </c>
      <c r="H2046" s="48">
        <v>42222860.796995901</v>
      </c>
      <c r="I2046" s="48">
        <v>11527792.3185004</v>
      </c>
      <c r="J2046" s="87">
        <v>8623940.4839999992</v>
      </c>
      <c r="K2046" s="87">
        <v>7892714.39911763</v>
      </c>
      <c r="L2046" s="87">
        <v>172664.44599459699</v>
      </c>
      <c r="M2046" s="87">
        <v>11603757.7165257</v>
      </c>
      <c r="N2046" s="87">
        <v>3529660.2110898499</v>
      </c>
      <c r="O2046" s="87">
        <v>1119327.868</v>
      </c>
      <c r="P2046" s="88">
        <v>750241.55840996199</v>
      </c>
      <c r="Q2046" s="89">
        <v>79727870.506613493</v>
      </c>
      <c r="R2046" s="87">
        <v>17175651.800020099</v>
      </c>
      <c r="S2046" s="90">
        <v>88354.797611083806</v>
      </c>
      <c r="T2046" s="88">
        <v>96991877.104244694</v>
      </c>
    </row>
    <row r="2047" spans="1:20" x14ac:dyDescent="0.25">
      <c r="A2047" t="s">
        <v>24</v>
      </c>
      <c r="B2047" s="10" t="str">
        <f>VLOOKUP(E2047,'Overview Cluster Days'!B:E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 s="10">
        <v>20181226</v>
      </c>
      <c r="F2047" s="11">
        <v>6</v>
      </c>
      <c r="G2047" s="55">
        <v>9901187.7100000009</v>
      </c>
      <c r="H2047" s="48">
        <v>40943749.314174399</v>
      </c>
      <c r="I2047" s="48">
        <v>11323164.2666185</v>
      </c>
      <c r="J2047" s="87">
        <v>8750972.3299996499</v>
      </c>
      <c r="K2047" s="87">
        <v>7196651.6000955598</v>
      </c>
      <c r="L2047" s="87">
        <v>261988.78200000001</v>
      </c>
      <c r="M2047" s="87">
        <v>11369968.508438</v>
      </c>
      <c r="N2047" s="87">
        <v>3273083.6668771398</v>
      </c>
      <c r="O2047" s="87">
        <v>1093263.79</v>
      </c>
      <c r="P2047" s="88">
        <v>771105.74717861996</v>
      </c>
      <c r="Q2047" s="89">
        <v>78115725.220888093</v>
      </c>
      <c r="R2047" s="87">
        <v>16769410.494493799</v>
      </c>
      <c r="S2047" s="90">
        <v>63479.082288597201</v>
      </c>
      <c r="T2047" s="88">
        <v>94948614.797670498</v>
      </c>
    </row>
    <row r="2048" spans="1:20" x14ac:dyDescent="0.25">
      <c r="A2048" t="s">
        <v>24</v>
      </c>
      <c r="B2048" s="10" t="str">
        <f>VLOOKUP(E2048,'Overview Cluster Days'!B:E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 s="10">
        <v>20181226</v>
      </c>
      <c r="F2048" s="11">
        <v>7</v>
      </c>
      <c r="G2048" s="55">
        <v>10088567.710000001</v>
      </c>
      <c r="H2048" s="48">
        <v>39471379.922101401</v>
      </c>
      <c r="I2048" s="48">
        <v>11981063.9255933</v>
      </c>
      <c r="J2048" s="87">
        <v>8133196.2499986002</v>
      </c>
      <c r="K2048" s="87">
        <v>7410259.2576308995</v>
      </c>
      <c r="L2048" s="87">
        <v>155298.88999974899</v>
      </c>
      <c r="M2048" s="87">
        <v>12383454.7544457</v>
      </c>
      <c r="N2048" s="87">
        <v>2822611.3919768301</v>
      </c>
      <c r="O2048" s="87">
        <v>1152865.35199945</v>
      </c>
      <c r="P2048" s="88">
        <v>821411.40143007203</v>
      </c>
      <c r="Q2048" s="89">
        <v>77084467.065324202</v>
      </c>
      <c r="R2048" s="87">
        <v>17335641.7898518</v>
      </c>
      <c r="S2048" s="90">
        <v>161708.38157975799</v>
      </c>
      <c r="T2048" s="88">
        <v>94581817.236755699</v>
      </c>
    </row>
    <row r="2049" spans="1:20" x14ac:dyDescent="0.25">
      <c r="A2049" t="s">
        <v>24</v>
      </c>
      <c r="B2049" s="10" t="str">
        <f>VLOOKUP(E2049,'Overview Cluster Days'!B:E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 s="10">
        <v>20181226</v>
      </c>
      <c r="F2049" s="11">
        <v>8</v>
      </c>
      <c r="G2049" s="55">
        <v>9667893.3219988197</v>
      </c>
      <c r="H2049" s="48">
        <v>39619893.280523099</v>
      </c>
      <c r="I2049" s="48">
        <v>13878725.575847199</v>
      </c>
      <c r="J2049" s="87">
        <v>8041449.4799977401</v>
      </c>
      <c r="K2049" s="87">
        <v>6961310.1183009297</v>
      </c>
      <c r="L2049" s="87">
        <v>81015.755987678407</v>
      </c>
      <c r="M2049" s="87">
        <v>12028086.962724799</v>
      </c>
      <c r="N2049" s="87">
        <v>2722126.1431957702</v>
      </c>
      <c r="O2049" s="87">
        <v>1313772.3859985401</v>
      </c>
      <c r="P2049" s="88">
        <v>755330.49817976798</v>
      </c>
      <c r="Q2049" s="89">
        <v>78169271.776667699</v>
      </c>
      <c r="R2049" s="87">
        <v>16900331.746086601</v>
      </c>
      <c r="S2049" s="90">
        <v>67962.692773040399</v>
      </c>
      <c r="T2049" s="88">
        <v>95137566.2155274</v>
      </c>
    </row>
    <row r="2050" spans="1:20" x14ac:dyDescent="0.25">
      <c r="A2050" t="s">
        <v>24</v>
      </c>
      <c r="B2050" s="10" t="str">
        <f>VLOOKUP(E2050,'Overview Cluster Days'!B:E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 s="10">
        <v>20181226</v>
      </c>
      <c r="F2050" s="11">
        <v>9</v>
      </c>
      <c r="G2050" s="55">
        <v>7515773.3399990899</v>
      </c>
      <c r="H2050" s="48">
        <v>46729819.845648102</v>
      </c>
      <c r="I2050" s="48">
        <v>17268825.7669992</v>
      </c>
      <c r="J2050" s="87">
        <v>11664099.960000001</v>
      </c>
      <c r="K2050" s="87">
        <v>7310578.8267363003</v>
      </c>
      <c r="L2050" s="87">
        <v>40143.351999126397</v>
      </c>
      <c r="M2050" s="87">
        <v>12883656.508236101</v>
      </c>
      <c r="N2050" s="87">
        <v>3104762.6093302602</v>
      </c>
      <c r="O2050" s="87">
        <v>1842045.2699999199</v>
      </c>
      <c r="P2050" s="88">
        <v>894669.36443724704</v>
      </c>
      <c r="Q2050" s="89">
        <v>90489097.739382699</v>
      </c>
      <c r="R2050" s="87">
        <v>18765277.104002699</v>
      </c>
      <c r="S2050" s="90">
        <v>92305.765480468996</v>
      </c>
      <c r="T2050" s="88">
        <v>109346680.60886601</v>
      </c>
    </row>
    <row r="2051" spans="1:20" x14ac:dyDescent="0.25">
      <c r="A2051" t="s">
        <v>24</v>
      </c>
      <c r="B2051" s="10" t="str">
        <f>VLOOKUP(E2051,'Overview Cluster Days'!B:E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 s="10">
        <v>20181226</v>
      </c>
      <c r="F2051" s="11">
        <v>10</v>
      </c>
      <c r="G2051" s="55">
        <v>7522278.3429959305</v>
      </c>
      <c r="H2051" s="48">
        <v>45989171.336218096</v>
      </c>
      <c r="I2051" s="48">
        <v>15909438.306500399</v>
      </c>
      <c r="J2051" s="87">
        <v>11584443.810999099</v>
      </c>
      <c r="K2051" s="87">
        <v>7799356.8373074904</v>
      </c>
      <c r="L2051" s="87">
        <v>46083.516000000003</v>
      </c>
      <c r="M2051" s="87">
        <v>12085044.101875899</v>
      </c>
      <c r="N2051" s="87">
        <v>3539251.67740122</v>
      </c>
      <c r="O2051" s="87">
        <v>1843699.5339981299</v>
      </c>
      <c r="P2051" s="88">
        <v>954700.51647877297</v>
      </c>
      <c r="Q2051" s="89">
        <v>88804688.634020999</v>
      </c>
      <c r="R2051" s="87">
        <v>18468779.345754001</v>
      </c>
      <c r="S2051" s="90">
        <v>123572.131888763</v>
      </c>
      <c r="T2051" s="88">
        <v>107397040.111664</v>
      </c>
    </row>
    <row r="2052" spans="1:20" x14ac:dyDescent="0.25">
      <c r="A2052" t="s">
        <v>24</v>
      </c>
      <c r="B2052" s="10" t="str">
        <f>VLOOKUP(E2052,'Overview Cluster Days'!B:E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 s="10">
        <v>20181226</v>
      </c>
      <c r="F2052" s="11">
        <v>11</v>
      </c>
      <c r="G2052" s="55">
        <v>7186739.7189992303</v>
      </c>
      <c r="H2052" s="48">
        <v>48640574.118387297</v>
      </c>
      <c r="I2052" s="48">
        <v>15736147.2778024</v>
      </c>
      <c r="J2052" s="87">
        <v>11646322.949999999</v>
      </c>
      <c r="K2052" s="87">
        <v>7746764.8893437199</v>
      </c>
      <c r="L2052" s="87">
        <v>51898.364998188801</v>
      </c>
      <c r="M2052" s="87">
        <v>12545640.802202201</v>
      </c>
      <c r="N2052" s="87">
        <v>4044964.6642412199</v>
      </c>
      <c r="O2052" s="87">
        <v>1747746.96</v>
      </c>
      <c r="P2052" s="88">
        <v>960804.80571556895</v>
      </c>
      <c r="Q2052" s="89">
        <v>90956548.954532593</v>
      </c>
      <c r="R2052" s="87">
        <v>19351055.597157098</v>
      </c>
      <c r="S2052" s="90">
        <v>117334.515966126</v>
      </c>
      <c r="T2052" s="88">
        <v>110424939.067656</v>
      </c>
    </row>
    <row r="2053" spans="1:20" x14ac:dyDescent="0.25">
      <c r="A2053" t="s">
        <v>24</v>
      </c>
      <c r="B2053" s="10" t="str">
        <f>VLOOKUP(E2053,'Overview Cluster Days'!B:E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 s="10">
        <v>20181226</v>
      </c>
      <c r="F2053" s="11">
        <v>12</v>
      </c>
      <c r="G2053" s="55">
        <v>7026866.602</v>
      </c>
      <c r="H2053" s="48">
        <v>51567030.114737898</v>
      </c>
      <c r="I2053" s="48">
        <v>16268744.993847299</v>
      </c>
      <c r="J2053" s="87">
        <v>11703736.176996499</v>
      </c>
      <c r="K2053" s="87">
        <v>7518242.67244861</v>
      </c>
      <c r="L2053" s="87">
        <v>56932.959999999999</v>
      </c>
      <c r="M2053" s="87">
        <v>13225386.879558001</v>
      </c>
      <c r="N2053" s="87">
        <v>4250663.7830440504</v>
      </c>
      <c r="O2053" s="87">
        <v>1687883.33599673</v>
      </c>
      <c r="P2053" s="88">
        <v>983328.65066874295</v>
      </c>
      <c r="Q2053" s="89">
        <v>94084620.560030296</v>
      </c>
      <c r="R2053" s="87">
        <v>20204195.609267499</v>
      </c>
      <c r="S2053" s="90">
        <v>101699.438389893</v>
      </c>
      <c r="T2053" s="88">
        <v>114390515.60768799</v>
      </c>
    </row>
    <row r="2054" spans="1:20" x14ac:dyDescent="0.25">
      <c r="A2054" t="s">
        <v>24</v>
      </c>
      <c r="B2054" s="10" t="str">
        <f>VLOOKUP(E2054,'Overview Cluster Days'!B:E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 s="10">
        <v>20181226</v>
      </c>
      <c r="F2054" s="11">
        <v>13</v>
      </c>
      <c r="G2054" s="55">
        <v>7113857.7019982804</v>
      </c>
      <c r="H2054" s="48">
        <v>51628219.297605403</v>
      </c>
      <c r="I2054" s="48">
        <v>15500095.358202999</v>
      </c>
      <c r="J2054" s="87">
        <v>11728442.015998499</v>
      </c>
      <c r="K2054" s="87">
        <v>7759840.4559167102</v>
      </c>
      <c r="L2054" s="87">
        <v>58349.787999429602</v>
      </c>
      <c r="M2054" s="87">
        <v>13261390.978530699</v>
      </c>
      <c r="N2054" s="87">
        <v>4186766.08042876</v>
      </c>
      <c r="O2054" s="87">
        <v>1679971.53199872</v>
      </c>
      <c r="P2054" s="88">
        <v>1076580.16086005</v>
      </c>
      <c r="Q2054" s="89">
        <v>93730454.829721898</v>
      </c>
      <c r="R2054" s="87">
        <v>20263058.539817698</v>
      </c>
      <c r="S2054" s="90">
        <v>86537.329787185401</v>
      </c>
      <c r="T2054" s="88">
        <v>114080050.69932701</v>
      </c>
    </row>
    <row r="2055" spans="1:20" x14ac:dyDescent="0.25">
      <c r="A2055" t="s">
        <v>24</v>
      </c>
      <c r="B2055" s="10" t="str">
        <f>VLOOKUP(E2055,'Overview Cluster Days'!B:E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 s="10">
        <v>20181226</v>
      </c>
      <c r="F2055" s="11">
        <v>14</v>
      </c>
      <c r="G2055" s="55">
        <v>7210602.8299993696</v>
      </c>
      <c r="H2055" s="48">
        <v>51439704.7599025</v>
      </c>
      <c r="I2055" s="48">
        <v>14469090.9405226</v>
      </c>
      <c r="J2055" s="87">
        <v>11722429.32</v>
      </c>
      <c r="K2055" s="87">
        <v>7712914.0501267202</v>
      </c>
      <c r="L2055" s="87">
        <v>49692.397996648797</v>
      </c>
      <c r="M2055" s="87">
        <v>12965136.2373694</v>
      </c>
      <c r="N2055" s="87">
        <v>4080458.3233472002</v>
      </c>
      <c r="O2055" s="87">
        <v>1654034.9499998</v>
      </c>
      <c r="P2055" s="88">
        <v>1149370.08287852</v>
      </c>
      <c r="Q2055" s="89">
        <v>92554741.9005512</v>
      </c>
      <c r="R2055" s="87">
        <v>19898691.991591599</v>
      </c>
      <c r="S2055" s="90">
        <v>10059.7371710199</v>
      </c>
      <c r="T2055" s="88">
        <v>112463493.62931401</v>
      </c>
    </row>
    <row r="2056" spans="1:20" x14ac:dyDescent="0.25">
      <c r="A2056" t="s">
        <v>24</v>
      </c>
      <c r="B2056" s="10" t="str">
        <f>VLOOKUP(E2056,'Overview Cluster Days'!B:E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 s="10">
        <v>20181226</v>
      </c>
      <c r="F2056" s="11">
        <v>15</v>
      </c>
      <c r="G2056" s="55">
        <v>7451715.2079984397</v>
      </c>
      <c r="H2056" s="48">
        <v>49372563.719714299</v>
      </c>
      <c r="I2056" s="48">
        <v>15128265.5835068</v>
      </c>
      <c r="J2056" s="87">
        <v>11685899.205</v>
      </c>
      <c r="K2056" s="87">
        <v>7472784.3655593796</v>
      </c>
      <c r="L2056" s="87">
        <v>46233.240978656402</v>
      </c>
      <c r="M2056" s="87">
        <v>12216968.4743827</v>
      </c>
      <c r="N2056" s="87">
        <v>3701203.3981082402</v>
      </c>
      <c r="O2056" s="87">
        <v>1679451.8049999999</v>
      </c>
      <c r="P2056" s="88">
        <v>1174104.6708332</v>
      </c>
      <c r="Q2056" s="89">
        <v>91111228.081778899</v>
      </c>
      <c r="R2056" s="87">
        <v>18817961.589302801</v>
      </c>
      <c r="S2056" s="90">
        <v>13643.3306396024</v>
      </c>
      <c r="T2056" s="88">
        <v>109942833.00172099</v>
      </c>
    </row>
    <row r="2057" spans="1:20" x14ac:dyDescent="0.25">
      <c r="A2057" t="s">
        <v>24</v>
      </c>
      <c r="B2057" s="10" t="str">
        <f>VLOOKUP(E2057,'Overview Cluster Days'!B:E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 s="10">
        <v>20181226</v>
      </c>
      <c r="F2057" s="11">
        <v>16</v>
      </c>
      <c r="G2057" s="55">
        <v>8289136.818</v>
      </c>
      <c r="H2057" s="48">
        <v>48282435.291069403</v>
      </c>
      <c r="I2057" s="48">
        <v>14745516.704539999</v>
      </c>
      <c r="J2057" s="87">
        <v>11777901.903999999</v>
      </c>
      <c r="K2057" s="87">
        <v>7062646.0237649502</v>
      </c>
      <c r="L2057" s="87">
        <v>43613.474000000002</v>
      </c>
      <c r="M2057" s="87">
        <v>11447626.743838301</v>
      </c>
      <c r="N2057" s="87">
        <v>3324911.4394189999</v>
      </c>
      <c r="O2057" s="87">
        <v>1670802.348</v>
      </c>
      <c r="P2057" s="88">
        <v>1124586.22362968</v>
      </c>
      <c r="Q2057" s="89">
        <v>90157636.741374299</v>
      </c>
      <c r="R2057" s="87">
        <v>17611540.228886999</v>
      </c>
      <c r="S2057" s="90">
        <v>13088.486883514801</v>
      </c>
      <c r="T2057" s="88">
        <v>107782265.45714501</v>
      </c>
    </row>
    <row r="2058" spans="1:20" x14ac:dyDescent="0.25">
      <c r="A2058" t="s">
        <v>24</v>
      </c>
      <c r="B2058" s="10" t="str">
        <f>VLOOKUP(E2058,'Overview Cluster Days'!B:E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 s="10">
        <v>20181226</v>
      </c>
      <c r="F2058" s="11">
        <v>17</v>
      </c>
      <c r="G2058" s="55">
        <v>9204444.2899999991</v>
      </c>
      <c r="H2058" s="48">
        <v>51502562.941891201</v>
      </c>
      <c r="I2058" s="48">
        <v>14076596.146584099</v>
      </c>
      <c r="J2058" s="87">
        <v>12222600.521998201</v>
      </c>
      <c r="K2058" s="87">
        <v>7194303.5692917602</v>
      </c>
      <c r="L2058" s="87">
        <v>37934.343999999997</v>
      </c>
      <c r="M2058" s="87">
        <v>11343237.544386201</v>
      </c>
      <c r="N2058" s="87">
        <v>3029323.8856718298</v>
      </c>
      <c r="O2058" s="87">
        <v>1570531.142</v>
      </c>
      <c r="P2058" s="88">
        <v>1077861.32036777</v>
      </c>
      <c r="Q2058" s="89">
        <v>94200507.469765201</v>
      </c>
      <c r="R2058" s="87">
        <v>17058888.236425798</v>
      </c>
      <c r="S2058" s="90">
        <v>-7.0898439735174196E-3</v>
      </c>
      <c r="T2058" s="88">
        <v>111259395.699101</v>
      </c>
    </row>
    <row r="2059" spans="1:20" x14ac:dyDescent="0.25">
      <c r="A2059" t="s">
        <v>24</v>
      </c>
      <c r="B2059" s="10" t="str">
        <f>VLOOKUP(E2059,'Overview Cluster Days'!B:E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 s="10">
        <v>20181226</v>
      </c>
      <c r="F2059" s="11">
        <v>18</v>
      </c>
      <c r="G2059" s="55">
        <v>10357304.393999999</v>
      </c>
      <c r="H2059" s="48">
        <v>52585202.951378599</v>
      </c>
      <c r="I2059" s="48">
        <v>14249119.361500001</v>
      </c>
      <c r="J2059" s="87">
        <v>13137702.892000001</v>
      </c>
      <c r="K2059" s="87">
        <v>7122699.3285740903</v>
      </c>
      <c r="L2059" s="87">
        <v>46847.242000334103</v>
      </c>
      <c r="M2059" s="87">
        <v>10907429.112255801</v>
      </c>
      <c r="N2059" s="87">
        <v>3104486.2737613702</v>
      </c>
      <c r="O2059" s="87">
        <v>1483680.1040000001</v>
      </c>
      <c r="P2059" s="88">
        <v>959599.43620842102</v>
      </c>
      <c r="Q2059" s="89">
        <v>97452028.927452698</v>
      </c>
      <c r="R2059" s="87">
        <v>16502042.168225899</v>
      </c>
      <c r="S2059" s="90">
        <v>61608.200772064301</v>
      </c>
      <c r="T2059" s="88">
        <v>114015679.296451</v>
      </c>
    </row>
    <row r="2060" spans="1:20" x14ac:dyDescent="0.25">
      <c r="A2060" t="s">
        <v>24</v>
      </c>
      <c r="B2060" s="10" t="str">
        <f>VLOOKUP(E2060,'Overview Cluster Days'!B:E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 s="10">
        <v>20181226</v>
      </c>
      <c r="F2060" s="11">
        <v>19</v>
      </c>
      <c r="G2060" s="55">
        <v>10575274.3599985</v>
      </c>
      <c r="H2060" s="48">
        <v>46750735.5472809</v>
      </c>
      <c r="I2060" s="48">
        <v>15136126.0774951</v>
      </c>
      <c r="J2060" s="87">
        <v>12800953.1809978</v>
      </c>
      <c r="K2060" s="87">
        <v>7466886.7730232002</v>
      </c>
      <c r="L2060" s="87">
        <v>47037.197994488401</v>
      </c>
      <c r="M2060" s="87">
        <v>10267743.811924201</v>
      </c>
      <c r="N2060" s="87">
        <v>3142838.7119865301</v>
      </c>
      <c r="O2060" s="87">
        <v>1508741.07099783</v>
      </c>
      <c r="P2060" s="88">
        <v>995087.11861246696</v>
      </c>
      <c r="Q2060" s="89">
        <v>92729975.938795507</v>
      </c>
      <c r="R2060" s="87">
        <v>15961447.911515599</v>
      </c>
      <c r="S2060" s="90">
        <v>31703.911852050602</v>
      </c>
      <c r="T2060" s="88">
        <v>108723127.762163</v>
      </c>
    </row>
    <row r="2061" spans="1:20" x14ac:dyDescent="0.25">
      <c r="A2061" t="s">
        <v>24</v>
      </c>
      <c r="B2061" s="10" t="str">
        <f>VLOOKUP(E2061,'Overview Cluster Days'!B:E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 s="10">
        <v>20181226</v>
      </c>
      <c r="F2061" s="11">
        <v>20</v>
      </c>
      <c r="G2061" s="55">
        <v>9384709.5759998206</v>
      </c>
      <c r="H2061" s="48">
        <v>46590023.607871599</v>
      </c>
      <c r="I2061" s="48">
        <v>14950962.0811</v>
      </c>
      <c r="J2061" s="87">
        <v>12247695.698000001</v>
      </c>
      <c r="K2061" s="87">
        <v>7456132.6502605202</v>
      </c>
      <c r="L2061" s="87">
        <v>53456.618583376599</v>
      </c>
      <c r="M2061" s="87">
        <v>10466629.641542301</v>
      </c>
      <c r="N2061" s="87">
        <v>3381505.15655996</v>
      </c>
      <c r="O2061" s="87">
        <v>1551407.75599995</v>
      </c>
      <c r="P2061" s="88">
        <v>1090879.21219208</v>
      </c>
      <c r="Q2061" s="89">
        <v>90629523.613231897</v>
      </c>
      <c r="R2061" s="87">
        <v>16543878.3848777</v>
      </c>
      <c r="S2061" s="90">
        <v>71495.5370624075</v>
      </c>
      <c r="T2061" s="88">
        <v>107244897.535172</v>
      </c>
    </row>
    <row r="2062" spans="1:20" x14ac:dyDescent="0.25">
      <c r="A2062" t="s">
        <v>24</v>
      </c>
      <c r="B2062" s="10" t="str">
        <f>VLOOKUP(E2062,'Overview Cluster Days'!B:E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 s="10">
        <v>20181226</v>
      </c>
      <c r="F2062" s="11">
        <v>21</v>
      </c>
      <c r="G2062" s="55">
        <v>7938427.8919994999</v>
      </c>
      <c r="H2062" s="48">
        <v>42349954.501648098</v>
      </c>
      <c r="I2062" s="48">
        <v>15050986.611984299</v>
      </c>
      <c r="J2062" s="87">
        <v>9613042.7919999994</v>
      </c>
      <c r="K2062" s="87">
        <v>7018871.5354784504</v>
      </c>
      <c r="L2062" s="87">
        <v>38572.771999139099</v>
      </c>
      <c r="M2062" s="87">
        <v>9024033.3436096497</v>
      </c>
      <c r="N2062" s="87">
        <v>3497545.1424114201</v>
      </c>
      <c r="O2062" s="87">
        <v>1200258.622</v>
      </c>
      <c r="P2062" s="88">
        <v>926631.11698287202</v>
      </c>
      <c r="Q2062" s="89">
        <v>81971283.333110407</v>
      </c>
      <c r="R2062" s="87">
        <v>14687040.997003101</v>
      </c>
      <c r="S2062" s="90">
        <v>111746.008054565</v>
      </c>
      <c r="T2062" s="88">
        <v>96770070.338167995</v>
      </c>
    </row>
    <row r="2063" spans="1:20" x14ac:dyDescent="0.25">
      <c r="A2063" t="s">
        <v>24</v>
      </c>
      <c r="B2063" s="10" t="str">
        <f>VLOOKUP(E2063,'Overview Cluster Days'!B:E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 s="10">
        <v>20181226</v>
      </c>
      <c r="F2063" s="11">
        <v>22</v>
      </c>
      <c r="G2063" s="55">
        <v>8562569.0639999993</v>
      </c>
      <c r="H2063" s="48">
        <v>40580784.547605202</v>
      </c>
      <c r="I2063" s="48">
        <v>12301721.278044499</v>
      </c>
      <c r="J2063" s="87">
        <v>9388165.2579996902</v>
      </c>
      <c r="K2063" s="87">
        <v>7026587.00302664</v>
      </c>
      <c r="L2063" s="87">
        <v>40129.423999999999</v>
      </c>
      <c r="M2063" s="87">
        <v>9114610.9511476792</v>
      </c>
      <c r="N2063" s="87">
        <v>3480437.4030941599</v>
      </c>
      <c r="O2063" s="87">
        <v>1109625.0220000001</v>
      </c>
      <c r="P2063" s="88">
        <v>903608.477878017</v>
      </c>
      <c r="Q2063" s="89">
        <v>77859827.150676101</v>
      </c>
      <c r="R2063" s="87">
        <v>14648411.278119899</v>
      </c>
      <c r="S2063" s="90">
        <v>1.0909424163401101E-2</v>
      </c>
      <c r="T2063" s="88">
        <v>92508238.439705402</v>
      </c>
    </row>
    <row r="2064" spans="1:20" x14ac:dyDescent="0.25">
      <c r="A2064" t="s">
        <v>24</v>
      </c>
      <c r="B2064" s="10" t="str">
        <f>VLOOKUP(E2064,'Overview Cluster Days'!B:E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 s="10">
        <v>20181226</v>
      </c>
      <c r="F2064" s="11">
        <v>23</v>
      </c>
      <c r="G2064" s="55">
        <v>9840605.6950000003</v>
      </c>
      <c r="H2064" s="48">
        <v>42983575.7779392</v>
      </c>
      <c r="I2064" s="48">
        <v>12672524.6529222</v>
      </c>
      <c r="J2064" s="87">
        <v>9628936.6099990997</v>
      </c>
      <c r="K2064" s="87">
        <v>6655980.2961279796</v>
      </c>
      <c r="L2064" s="87">
        <v>35676.567999999999</v>
      </c>
      <c r="M2064" s="87">
        <v>9582402.2709545307</v>
      </c>
      <c r="N2064" s="87">
        <v>3294736.6357132802</v>
      </c>
      <c r="O2064" s="87">
        <v>1087329.6640000001</v>
      </c>
      <c r="P2064" s="88">
        <v>871927.79738412704</v>
      </c>
      <c r="Q2064" s="89">
        <v>81781623.031988502</v>
      </c>
      <c r="R2064" s="87">
        <v>14872072.9360519</v>
      </c>
      <c r="S2064" s="90">
        <v>-1.2693329190369701E-2</v>
      </c>
      <c r="T2064" s="88">
        <v>96653695.955347106</v>
      </c>
    </row>
    <row r="2065" spans="1:20" x14ac:dyDescent="0.25">
      <c r="A2065" t="s">
        <v>24</v>
      </c>
      <c r="B2065" s="10" t="str">
        <f>VLOOKUP(E2065,'Overview Cluster Days'!B:E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 s="10">
        <v>20181226</v>
      </c>
      <c r="F2065" s="11">
        <v>24</v>
      </c>
      <c r="G2065" s="55">
        <v>10022601.0439998</v>
      </c>
      <c r="H2065" s="48">
        <v>39996976.026234999</v>
      </c>
      <c r="I2065" s="48">
        <v>12635366.1193427</v>
      </c>
      <c r="J2065" s="87">
        <v>9913425.5500000007</v>
      </c>
      <c r="K2065" s="87">
        <v>7018851.1881668502</v>
      </c>
      <c r="L2065" s="87">
        <v>50225.678</v>
      </c>
      <c r="M2065" s="87">
        <v>9985339.8577406798</v>
      </c>
      <c r="N2065" s="87">
        <v>3356684.5899895201</v>
      </c>
      <c r="O2065" s="87">
        <v>1075095.5399999199</v>
      </c>
      <c r="P2065" s="88">
        <v>818237.40551904601</v>
      </c>
      <c r="Q2065" s="89">
        <v>79587219.927744403</v>
      </c>
      <c r="R2065" s="87">
        <v>15285583.0712492</v>
      </c>
      <c r="S2065" s="90">
        <v>85113.935225036897</v>
      </c>
      <c r="T2065" s="88">
        <v>94957916.9342186</v>
      </c>
    </row>
    <row r="2066" spans="1:20" x14ac:dyDescent="0.25">
      <c r="A2066" t="s">
        <v>24</v>
      </c>
      <c r="B2066" s="10" t="str">
        <f>VLOOKUP(E2066,'Overview Cluster Days'!B:E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 s="10">
        <v>20181227</v>
      </c>
      <c r="F2066" s="11">
        <v>1</v>
      </c>
      <c r="G2066" s="55">
        <v>11700702.3509991</v>
      </c>
      <c r="H2066" s="48">
        <v>39378391.526195899</v>
      </c>
      <c r="I2066" s="48">
        <v>12254916.002680199</v>
      </c>
      <c r="J2066" s="87">
        <v>9131729.1399991792</v>
      </c>
      <c r="K2066" s="87">
        <v>7235314.5374013502</v>
      </c>
      <c r="L2066" s="87">
        <v>27197.169999050198</v>
      </c>
      <c r="M2066" s="87">
        <v>10095227.356130799</v>
      </c>
      <c r="N2066" s="87">
        <v>3319602.5352957901</v>
      </c>
      <c r="O2066" s="87">
        <v>925682.63</v>
      </c>
      <c r="P2066" s="88">
        <v>851980.51126500301</v>
      </c>
      <c r="Q2066" s="89">
        <v>79701053.557275802</v>
      </c>
      <c r="R2066" s="87">
        <v>15219690.202690599</v>
      </c>
      <c r="S2066" s="90">
        <v>84525.804216324395</v>
      </c>
      <c r="T2066" s="88">
        <v>95005269.564182803</v>
      </c>
    </row>
    <row r="2067" spans="1:20" x14ac:dyDescent="0.25">
      <c r="A2067" t="s">
        <v>24</v>
      </c>
      <c r="B2067" s="10" t="str">
        <f>VLOOKUP(E2067,'Overview Cluster Days'!B:E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 s="10">
        <v>20181227</v>
      </c>
      <c r="F2067" s="11">
        <v>2</v>
      </c>
      <c r="G2067" s="55">
        <v>10758984.124</v>
      </c>
      <c r="H2067" s="48">
        <v>43009579.425044402</v>
      </c>
      <c r="I2067" s="48">
        <v>11627545.1852176</v>
      </c>
      <c r="J2067" s="87">
        <v>8247972.6299999999</v>
      </c>
      <c r="K2067" s="87">
        <v>6923657.4015165996</v>
      </c>
      <c r="L2067" s="87">
        <v>33055.773000000001</v>
      </c>
      <c r="M2067" s="87">
        <v>10392502.123562699</v>
      </c>
      <c r="N2067" s="87">
        <v>3111119.2288247398</v>
      </c>
      <c r="O2067" s="87">
        <v>1171798.83</v>
      </c>
      <c r="P2067" s="88">
        <v>886991.29904996697</v>
      </c>
      <c r="Q2067" s="89">
        <v>80567738.765778601</v>
      </c>
      <c r="R2067" s="87">
        <v>15595467.2544374</v>
      </c>
      <c r="S2067" s="90">
        <v>50246.120645065603</v>
      </c>
      <c r="T2067" s="88">
        <v>96213452.140861094</v>
      </c>
    </row>
    <row r="2068" spans="1:20" x14ac:dyDescent="0.25">
      <c r="A2068" t="s">
        <v>24</v>
      </c>
      <c r="B2068" s="10" t="str">
        <f>VLOOKUP(E2068,'Overview Cluster Days'!B:E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 s="10">
        <v>20181227</v>
      </c>
      <c r="F2068" s="11">
        <v>3</v>
      </c>
      <c r="G2068" s="55">
        <v>9888359.1999999993</v>
      </c>
      <c r="H2068" s="48">
        <v>41951937.355775803</v>
      </c>
      <c r="I2068" s="48">
        <v>11163940.9316778</v>
      </c>
      <c r="J2068" s="87">
        <v>7944868.9469999997</v>
      </c>
      <c r="K2068" s="87">
        <v>6951773.7194800498</v>
      </c>
      <c r="L2068" s="87">
        <v>35689.889996387697</v>
      </c>
      <c r="M2068" s="87">
        <v>10424308.469445599</v>
      </c>
      <c r="N2068" s="87">
        <v>3005702.3431956498</v>
      </c>
      <c r="O2068" s="87">
        <v>1241266.666</v>
      </c>
      <c r="P2068" s="88">
        <v>954605.07653573598</v>
      </c>
      <c r="Q2068" s="89">
        <v>77900880.153933704</v>
      </c>
      <c r="R2068" s="87">
        <v>15661572.4451734</v>
      </c>
      <c r="S2068" s="90">
        <v>16102.803577774001</v>
      </c>
      <c r="T2068" s="88">
        <v>93578555.402684793</v>
      </c>
    </row>
    <row r="2069" spans="1:20" x14ac:dyDescent="0.25">
      <c r="A2069" t="s">
        <v>24</v>
      </c>
      <c r="B2069" s="10" t="str">
        <f>VLOOKUP(E2069,'Overview Cluster Days'!B:E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 s="10">
        <v>20181227</v>
      </c>
      <c r="F2069" s="11">
        <v>4</v>
      </c>
      <c r="G2069" s="55">
        <v>9123936.4900000002</v>
      </c>
      <c r="H2069" s="48">
        <v>41014145.363708898</v>
      </c>
      <c r="I2069" s="48">
        <v>10795972.024464799</v>
      </c>
      <c r="J2069" s="87">
        <v>7924532.6949991602</v>
      </c>
      <c r="K2069" s="87">
        <v>6420672.1342102904</v>
      </c>
      <c r="L2069" s="87">
        <v>39084.625</v>
      </c>
      <c r="M2069" s="87">
        <v>10428440.5346222</v>
      </c>
      <c r="N2069" s="87">
        <v>3037751.5724937399</v>
      </c>
      <c r="O2069" s="87">
        <v>1188282.49999996</v>
      </c>
      <c r="P2069" s="88">
        <v>930608.26858620904</v>
      </c>
      <c r="Q2069" s="89">
        <v>75279258.707383201</v>
      </c>
      <c r="R2069" s="87">
        <v>15624167.5007021</v>
      </c>
      <c r="S2069" s="90">
        <v>22049.886100341599</v>
      </c>
      <c r="T2069" s="88">
        <v>90925476.094185695</v>
      </c>
    </row>
    <row r="2070" spans="1:20" x14ac:dyDescent="0.25">
      <c r="A2070" t="s">
        <v>24</v>
      </c>
      <c r="B2070" s="10" t="str">
        <f>VLOOKUP(E2070,'Overview Cluster Days'!B:E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 s="10">
        <v>20181227</v>
      </c>
      <c r="F2070" s="11">
        <v>5</v>
      </c>
      <c r="G2070" s="55">
        <v>8975220.6539999992</v>
      </c>
      <c r="H2070" s="48">
        <v>41128839.4967658</v>
      </c>
      <c r="I2070" s="48">
        <v>11070838.6177657</v>
      </c>
      <c r="J2070" s="87">
        <v>7950011.7199990004</v>
      </c>
      <c r="K2070" s="87">
        <v>6524213.6263807602</v>
      </c>
      <c r="L2070" s="87">
        <v>117157.31200000001</v>
      </c>
      <c r="M2070" s="87">
        <v>10218679.422061101</v>
      </c>
      <c r="N2070" s="87">
        <v>3158540.2732051299</v>
      </c>
      <c r="O2070" s="87">
        <v>1101300.81</v>
      </c>
      <c r="P2070" s="88">
        <v>959902.23295550002</v>
      </c>
      <c r="Q2070" s="89">
        <v>75649124.114911303</v>
      </c>
      <c r="R2070" s="87">
        <v>15555580.050221801</v>
      </c>
      <c r="S2070" s="90">
        <v>5471.2882397309904</v>
      </c>
      <c r="T2070" s="88">
        <v>91210175.453372806</v>
      </c>
    </row>
    <row r="2071" spans="1:20" x14ac:dyDescent="0.25">
      <c r="A2071" t="s">
        <v>24</v>
      </c>
      <c r="B2071" s="10" t="str">
        <f>VLOOKUP(E2071,'Overview Cluster Days'!B:E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 s="10">
        <v>20181227</v>
      </c>
      <c r="F2071" s="11">
        <v>6</v>
      </c>
      <c r="G2071" s="55">
        <v>9313637.2300000004</v>
      </c>
      <c r="H2071" s="48">
        <v>38891051.329889096</v>
      </c>
      <c r="I2071" s="48">
        <v>11006005.834169099</v>
      </c>
      <c r="J2071" s="87">
        <v>7998479.8300000001</v>
      </c>
      <c r="K2071" s="87">
        <v>6913047.5006774897</v>
      </c>
      <c r="L2071" s="87">
        <v>221552.02</v>
      </c>
      <c r="M2071" s="87">
        <v>10203048.475103799</v>
      </c>
      <c r="N2071" s="87">
        <v>3118962.6328520901</v>
      </c>
      <c r="O2071" s="87">
        <v>1031144.21</v>
      </c>
      <c r="P2071" s="88">
        <v>779036.90472975897</v>
      </c>
      <c r="Q2071" s="89">
        <v>74122221.724735603</v>
      </c>
      <c r="R2071" s="87">
        <v>15353744.242685599</v>
      </c>
      <c r="S2071" s="90">
        <v>1.1975097469985501E-2</v>
      </c>
      <c r="T2071" s="88">
        <v>89475965.979396299</v>
      </c>
    </row>
    <row r="2072" spans="1:20" x14ac:dyDescent="0.25">
      <c r="A2072" t="s">
        <v>24</v>
      </c>
      <c r="B2072" s="10" t="str">
        <f>VLOOKUP(E2072,'Overview Cluster Days'!B:E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 s="10">
        <v>20181227</v>
      </c>
      <c r="F2072" s="11">
        <v>7</v>
      </c>
      <c r="G2072" s="55">
        <v>9200862.6400000006</v>
      </c>
      <c r="H2072" s="48">
        <v>40014670.667046197</v>
      </c>
      <c r="I2072" s="48">
        <v>12244614.482842499</v>
      </c>
      <c r="J2072" s="87">
        <v>7740671.9779997403</v>
      </c>
      <c r="K2072" s="87">
        <v>7416470.1832980001</v>
      </c>
      <c r="L2072" s="87">
        <v>133934.95999826901</v>
      </c>
      <c r="M2072" s="87">
        <v>9778785.4864366408</v>
      </c>
      <c r="N2072" s="87">
        <v>3414706.7986670402</v>
      </c>
      <c r="O2072" s="87">
        <v>1054542.524</v>
      </c>
      <c r="P2072" s="88">
        <v>799802.54875741201</v>
      </c>
      <c r="Q2072" s="89">
        <v>76617289.951186404</v>
      </c>
      <c r="R2072" s="87">
        <v>15181772.3178594</v>
      </c>
      <c r="S2072" s="90">
        <v>13905.621920257299</v>
      </c>
      <c r="T2072" s="88">
        <v>91812967.890965998</v>
      </c>
    </row>
    <row r="2073" spans="1:20" x14ac:dyDescent="0.25">
      <c r="A2073" t="s">
        <v>24</v>
      </c>
      <c r="B2073" s="10" t="str">
        <f>VLOOKUP(E2073,'Overview Cluster Days'!B:E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 s="10">
        <v>20181227</v>
      </c>
      <c r="F2073" s="11">
        <v>8</v>
      </c>
      <c r="G2073" s="55">
        <v>8087790.7779959999</v>
      </c>
      <c r="H2073" s="48">
        <v>44512275.592915401</v>
      </c>
      <c r="I2073" s="48">
        <v>14508137.893812001</v>
      </c>
      <c r="J2073" s="87">
        <v>8351788.1479996098</v>
      </c>
      <c r="K2073" s="87">
        <v>7381566.6706623798</v>
      </c>
      <c r="L2073" s="87">
        <v>73400.555996491399</v>
      </c>
      <c r="M2073" s="87">
        <v>9425306.0510884896</v>
      </c>
      <c r="N2073" s="87">
        <v>3533006.0413308302</v>
      </c>
      <c r="O2073" s="87">
        <v>1065758.7309986199</v>
      </c>
      <c r="P2073" s="88">
        <v>696380.56528404902</v>
      </c>
      <c r="Q2073" s="89">
        <v>82841559.083385393</v>
      </c>
      <c r="R2073" s="87">
        <v>14793851.9446985</v>
      </c>
      <c r="S2073" s="90">
        <v>46410.519789535603</v>
      </c>
      <c r="T2073" s="88">
        <v>97681821.547873497</v>
      </c>
    </row>
    <row r="2074" spans="1:20" x14ac:dyDescent="0.25">
      <c r="A2074" t="s">
        <v>24</v>
      </c>
      <c r="B2074" s="10" t="str">
        <f>VLOOKUP(E2074,'Overview Cluster Days'!B:E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 s="10">
        <v>20181227</v>
      </c>
      <c r="F2074" s="11">
        <v>9</v>
      </c>
      <c r="G2074" s="55">
        <v>8872725.0499984697</v>
      </c>
      <c r="H2074" s="48">
        <v>47759085.272074699</v>
      </c>
      <c r="I2074" s="48">
        <v>18042089.705878001</v>
      </c>
      <c r="J2074" s="87">
        <v>10543489.682</v>
      </c>
      <c r="K2074" s="87">
        <v>7980152.6370377699</v>
      </c>
      <c r="L2074" s="87">
        <v>37110.3299786762</v>
      </c>
      <c r="M2074" s="87">
        <v>9835666.96536199</v>
      </c>
      <c r="N2074" s="87">
        <v>3887509.6094723502</v>
      </c>
      <c r="O2074" s="87">
        <v>1401174.442</v>
      </c>
      <c r="P2074" s="88">
        <v>861514.37543049804</v>
      </c>
      <c r="Q2074" s="89">
        <v>93197542.346988901</v>
      </c>
      <c r="R2074" s="87">
        <v>16022975.722243501</v>
      </c>
      <c r="S2074" s="90">
        <v>5637.2957548825098</v>
      </c>
      <c r="T2074" s="88">
        <v>109226155.364987</v>
      </c>
    </row>
    <row r="2075" spans="1:20" x14ac:dyDescent="0.25">
      <c r="A2075" t="s">
        <v>24</v>
      </c>
      <c r="B2075" s="10" t="str">
        <f>VLOOKUP(E2075,'Overview Cluster Days'!B:E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 s="10">
        <v>20181227</v>
      </c>
      <c r="F2075" s="11">
        <v>10</v>
      </c>
      <c r="G2075" s="55">
        <v>8916087.0499988291</v>
      </c>
      <c r="H2075" s="48">
        <v>49467699.479575098</v>
      </c>
      <c r="I2075" s="48">
        <v>16852628.502323501</v>
      </c>
      <c r="J2075" s="87">
        <v>11485037.799000001</v>
      </c>
      <c r="K2075" s="87">
        <v>8713443.6684498005</v>
      </c>
      <c r="L2075" s="87">
        <v>51088.087153648899</v>
      </c>
      <c r="M2075" s="87">
        <v>10025146.9206542</v>
      </c>
      <c r="N2075" s="87">
        <v>4098929.2738646399</v>
      </c>
      <c r="O2075" s="87">
        <v>1354359.757</v>
      </c>
      <c r="P2075" s="88">
        <v>822113.19760901097</v>
      </c>
      <c r="Q2075" s="89">
        <v>95434896.499347299</v>
      </c>
      <c r="R2075" s="87">
        <v>16351637.236281499</v>
      </c>
      <c r="S2075" s="90">
        <v>47724.178288940297</v>
      </c>
      <c r="T2075" s="88">
        <v>111834257.913918</v>
      </c>
    </row>
    <row r="2076" spans="1:20" x14ac:dyDescent="0.25">
      <c r="A2076" t="s">
        <v>24</v>
      </c>
      <c r="B2076" s="10" t="str">
        <f>VLOOKUP(E2076,'Overview Cluster Days'!B:E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 s="10">
        <v>20181227</v>
      </c>
      <c r="F2076" s="11">
        <v>11</v>
      </c>
      <c r="G2076" s="55">
        <v>8405325.1640000008</v>
      </c>
      <c r="H2076" s="48">
        <v>50874213.993244603</v>
      </c>
      <c r="I2076" s="48">
        <v>16967341.88084</v>
      </c>
      <c r="J2076" s="87">
        <v>11731040.312999699</v>
      </c>
      <c r="K2076" s="87">
        <v>8637842.7537731603</v>
      </c>
      <c r="L2076" s="87">
        <v>51587.108819218898</v>
      </c>
      <c r="M2076" s="87">
        <v>11068274.996587001</v>
      </c>
      <c r="N2076" s="87">
        <v>4398811.3965205001</v>
      </c>
      <c r="O2076" s="87">
        <v>1336865.3759999101</v>
      </c>
      <c r="P2076" s="88">
        <v>770542.092483863</v>
      </c>
      <c r="Q2076" s="89">
        <v>96615764.1048574</v>
      </c>
      <c r="R2076" s="87">
        <v>17626080.9704105</v>
      </c>
      <c r="S2076" s="90">
        <v>68219.864722961604</v>
      </c>
      <c r="T2076" s="88">
        <v>114310064.939991</v>
      </c>
    </row>
    <row r="2077" spans="1:20" x14ac:dyDescent="0.25">
      <c r="A2077" t="s">
        <v>24</v>
      </c>
      <c r="B2077" s="10" t="str">
        <f>VLOOKUP(E2077,'Overview Cluster Days'!B:E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 s="10">
        <v>20181227</v>
      </c>
      <c r="F2077" s="11">
        <v>12</v>
      </c>
      <c r="G2077" s="55">
        <v>8083520.4500000002</v>
      </c>
      <c r="H2077" s="48">
        <v>52568345.226937696</v>
      </c>
      <c r="I2077" s="48">
        <v>16654431.8584575</v>
      </c>
      <c r="J2077" s="87">
        <v>11691879.349998901</v>
      </c>
      <c r="K2077" s="87">
        <v>8691451.0807620808</v>
      </c>
      <c r="L2077" s="87">
        <v>57991.741999999998</v>
      </c>
      <c r="M2077" s="87">
        <v>11646908.4797394</v>
      </c>
      <c r="N2077" s="87">
        <v>4562999.8547950797</v>
      </c>
      <c r="O2077" s="87">
        <v>1351599.1959979399</v>
      </c>
      <c r="P2077" s="88">
        <v>770672.04404795903</v>
      </c>
      <c r="Q2077" s="89">
        <v>97689627.966156095</v>
      </c>
      <c r="R2077" s="87">
        <v>18390171.3165804</v>
      </c>
      <c r="S2077" s="90">
        <v>88743.008478210293</v>
      </c>
      <c r="T2077" s="88">
        <v>116168542.291215</v>
      </c>
    </row>
    <row r="2078" spans="1:20" x14ac:dyDescent="0.25">
      <c r="A2078" t="s">
        <v>24</v>
      </c>
      <c r="B2078" s="10" t="str">
        <f>VLOOKUP(E2078,'Overview Cluster Days'!B:E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 s="10">
        <v>20181227</v>
      </c>
      <c r="F2078" s="11">
        <v>13</v>
      </c>
      <c r="G2078" s="55">
        <v>7635066.6200000001</v>
      </c>
      <c r="H2078" s="48">
        <v>53549901.868650198</v>
      </c>
      <c r="I2078" s="48">
        <v>16381323.121206099</v>
      </c>
      <c r="J2078" s="87">
        <v>11454459.662</v>
      </c>
      <c r="K2078" s="87">
        <v>8804137.6055491194</v>
      </c>
      <c r="L2078" s="87">
        <v>32492.248</v>
      </c>
      <c r="M2078" s="87">
        <v>11978882.354692901</v>
      </c>
      <c r="N2078" s="87">
        <v>4707480.4590698397</v>
      </c>
      <c r="O2078" s="87">
        <v>1331702.30999897</v>
      </c>
      <c r="P2078" s="88">
        <v>699965.10405445099</v>
      </c>
      <c r="Q2078" s="89">
        <v>97824888.877405405</v>
      </c>
      <c r="R2078" s="87">
        <v>18750522.475816201</v>
      </c>
      <c r="S2078" s="90">
        <v>2.4221191182732599E-2</v>
      </c>
      <c r="T2078" s="88">
        <v>116575411.377443</v>
      </c>
    </row>
    <row r="2079" spans="1:20" x14ac:dyDescent="0.25">
      <c r="A2079" t="s">
        <v>24</v>
      </c>
      <c r="B2079" s="10" t="str">
        <f>VLOOKUP(E2079,'Overview Cluster Days'!B:E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 s="10">
        <v>20181227</v>
      </c>
      <c r="F2079" s="11">
        <v>14</v>
      </c>
      <c r="G2079" s="55">
        <v>7746011.4100000001</v>
      </c>
      <c r="H2079" s="48">
        <v>53196018.997807004</v>
      </c>
      <c r="I2079" s="48">
        <v>15641112.700319801</v>
      </c>
      <c r="J2079" s="87">
        <v>11463759.49</v>
      </c>
      <c r="K2079" s="87">
        <v>8507510.0896432009</v>
      </c>
      <c r="L2079" s="87">
        <v>30565.71</v>
      </c>
      <c r="M2079" s="87">
        <v>11530187.111081099</v>
      </c>
      <c r="N2079" s="87">
        <v>4802666.6971653197</v>
      </c>
      <c r="O2079" s="87">
        <v>1326000.72</v>
      </c>
      <c r="P2079" s="88">
        <v>712412.70180112496</v>
      </c>
      <c r="Q2079" s="89">
        <v>96554412.687769905</v>
      </c>
      <c r="R2079" s="87">
        <v>18401832.940047599</v>
      </c>
      <c r="S2079" s="90">
        <v>-3.173828125E-2</v>
      </c>
      <c r="T2079" s="88">
        <v>114956245.59607901</v>
      </c>
    </row>
    <row r="2080" spans="1:20" x14ac:dyDescent="0.25">
      <c r="A2080" t="s">
        <v>24</v>
      </c>
      <c r="B2080" s="10" t="str">
        <f>VLOOKUP(E2080,'Overview Cluster Days'!B:E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 s="10">
        <v>20181227</v>
      </c>
      <c r="F2080" s="11">
        <v>15</v>
      </c>
      <c r="G2080" s="55">
        <v>7881831.4819956599</v>
      </c>
      <c r="H2080" s="48">
        <v>52240298.404816397</v>
      </c>
      <c r="I2080" s="48">
        <v>16193641.554974301</v>
      </c>
      <c r="J2080" s="87">
        <v>11497283.227999501</v>
      </c>
      <c r="K2080" s="87">
        <v>7771343.2910984503</v>
      </c>
      <c r="L2080" s="87">
        <v>34974.508000000002</v>
      </c>
      <c r="M2080" s="87">
        <v>10687909.3851202</v>
      </c>
      <c r="N2080" s="87">
        <v>4706874.7985792505</v>
      </c>
      <c r="O2080" s="87">
        <v>1299144.8759965501</v>
      </c>
      <c r="P2080" s="88">
        <v>749263.77913512697</v>
      </c>
      <c r="Q2080" s="89">
        <v>95584397.960884303</v>
      </c>
      <c r="R2080" s="87">
        <v>17478167.346831199</v>
      </c>
      <c r="S2080" s="90">
        <v>0</v>
      </c>
      <c r="T2080" s="88">
        <v>113062565.307716</v>
      </c>
    </row>
    <row r="2081" spans="1:20" x14ac:dyDescent="0.25">
      <c r="A2081" t="s">
        <v>24</v>
      </c>
      <c r="B2081" s="10" t="str">
        <f>VLOOKUP(E2081,'Overview Cluster Days'!B:E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 s="10">
        <v>20181227</v>
      </c>
      <c r="F2081" s="11">
        <v>16</v>
      </c>
      <c r="G2081" s="55">
        <v>8711041.1549999993</v>
      </c>
      <c r="H2081" s="48">
        <v>52797623.827381998</v>
      </c>
      <c r="I2081" s="48">
        <v>15927303.1863664</v>
      </c>
      <c r="J2081" s="87">
        <v>11960083.3709982</v>
      </c>
      <c r="K2081" s="87">
        <v>7719175.8147108201</v>
      </c>
      <c r="L2081" s="87">
        <v>33102.313993142699</v>
      </c>
      <c r="M2081" s="87">
        <v>9388893.9323322009</v>
      </c>
      <c r="N2081" s="87">
        <v>4378857.6875211298</v>
      </c>
      <c r="O2081" s="87">
        <v>1261863.15599908</v>
      </c>
      <c r="P2081" s="88">
        <v>726080.68183241505</v>
      </c>
      <c r="Q2081" s="89">
        <v>97115227.354457393</v>
      </c>
      <c r="R2081" s="87">
        <v>15788797.771678001</v>
      </c>
      <c r="S2081" s="90">
        <v>0</v>
      </c>
      <c r="T2081" s="88">
        <v>112904025.12613501</v>
      </c>
    </row>
    <row r="2082" spans="1:20" x14ac:dyDescent="0.25">
      <c r="A2082" t="s">
        <v>24</v>
      </c>
      <c r="B2082" s="10" t="str">
        <f>VLOOKUP(E2082,'Overview Cluster Days'!B:E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 s="10">
        <v>20181227</v>
      </c>
      <c r="F2082" s="11">
        <v>17</v>
      </c>
      <c r="G2082" s="55">
        <v>9573875.5899999999</v>
      </c>
      <c r="H2082" s="48">
        <v>55718343.305511102</v>
      </c>
      <c r="I2082" s="48">
        <v>16058662.0726356</v>
      </c>
      <c r="J2082" s="87">
        <v>13200458.4899994</v>
      </c>
      <c r="K2082" s="87">
        <v>7696867.3268170999</v>
      </c>
      <c r="L2082" s="87">
        <v>32568.54</v>
      </c>
      <c r="M2082" s="87">
        <v>8493942.9296797793</v>
      </c>
      <c r="N2082" s="87">
        <v>4121111.5122785899</v>
      </c>
      <c r="O2082" s="87">
        <v>1146320.33999931</v>
      </c>
      <c r="P2082" s="88">
        <v>685895.56540483097</v>
      </c>
      <c r="Q2082" s="89">
        <v>102248206.784963</v>
      </c>
      <c r="R2082" s="87">
        <v>14479838.887362501</v>
      </c>
      <c r="S2082" s="90">
        <v>0</v>
      </c>
      <c r="T2082" s="88">
        <v>116728045.672326</v>
      </c>
    </row>
    <row r="2083" spans="1:20" x14ac:dyDescent="0.25">
      <c r="A2083" t="s">
        <v>24</v>
      </c>
      <c r="B2083" s="10" t="str">
        <f>VLOOKUP(E2083,'Overview Cluster Days'!B:E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 s="10">
        <v>20181227</v>
      </c>
      <c r="F2083" s="11">
        <v>18</v>
      </c>
      <c r="G2083" s="55">
        <v>11612440.593</v>
      </c>
      <c r="H2083" s="48">
        <v>60461973.128268003</v>
      </c>
      <c r="I2083" s="48">
        <v>15519510.614037501</v>
      </c>
      <c r="J2083" s="87">
        <v>14514866.620999699</v>
      </c>
      <c r="K2083" s="87">
        <v>8209065.5234685102</v>
      </c>
      <c r="L2083" s="87">
        <v>48926.999000000003</v>
      </c>
      <c r="M2083" s="87">
        <v>8812236.2429016493</v>
      </c>
      <c r="N2083" s="87">
        <v>3603489.2789860698</v>
      </c>
      <c r="O2083" s="87">
        <v>1041068.58499872</v>
      </c>
      <c r="P2083" s="88">
        <v>666087.43623774999</v>
      </c>
      <c r="Q2083" s="89">
        <v>110317856.479774</v>
      </c>
      <c r="R2083" s="87">
        <v>14171808.542124201</v>
      </c>
      <c r="S2083" s="90">
        <v>0</v>
      </c>
      <c r="T2083" s="88">
        <v>124489665.021898</v>
      </c>
    </row>
    <row r="2084" spans="1:20" x14ac:dyDescent="0.25">
      <c r="A2084" t="s">
        <v>24</v>
      </c>
      <c r="B2084" s="10" t="str">
        <f>VLOOKUP(E2084,'Overview Cluster Days'!B:E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 s="10">
        <v>20181227</v>
      </c>
      <c r="F2084" s="11">
        <v>19</v>
      </c>
      <c r="G2084" s="55">
        <v>11318350.585999999</v>
      </c>
      <c r="H2084" s="48">
        <v>59678924.0960541</v>
      </c>
      <c r="I2084" s="48">
        <v>16707624.29356</v>
      </c>
      <c r="J2084" s="87">
        <v>13189930.744000001</v>
      </c>
      <c r="K2084" s="87">
        <v>8084544.7753858399</v>
      </c>
      <c r="L2084" s="87">
        <v>56496.464</v>
      </c>
      <c r="M2084" s="87">
        <v>8780405.3837625608</v>
      </c>
      <c r="N2084" s="87">
        <v>3378705.7760049598</v>
      </c>
      <c r="O2084" s="87">
        <v>1119193.638</v>
      </c>
      <c r="P2084" s="88">
        <v>686684.514087321</v>
      </c>
      <c r="Q2084" s="89">
        <v>108979374.495</v>
      </c>
      <c r="R2084" s="87">
        <v>14021485.7758548</v>
      </c>
      <c r="S2084" s="90">
        <v>1.8661194480955601E-2</v>
      </c>
      <c r="T2084" s="88">
        <v>123000860.289516</v>
      </c>
    </row>
    <row r="2085" spans="1:20" x14ac:dyDescent="0.25">
      <c r="A2085" t="s">
        <v>24</v>
      </c>
      <c r="B2085" s="10" t="str">
        <f>VLOOKUP(E2085,'Overview Cluster Days'!B:E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 s="10">
        <v>20181227</v>
      </c>
      <c r="F2085" s="11">
        <v>20</v>
      </c>
      <c r="G2085" s="55">
        <v>10059330.82</v>
      </c>
      <c r="H2085" s="48">
        <v>54927891.477760203</v>
      </c>
      <c r="I2085" s="48">
        <v>16743572.909062499</v>
      </c>
      <c r="J2085" s="87">
        <v>12836456.479999701</v>
      </c>
      <c r="K2085" s="87">
        <v>6794819.0420237305</v>
      </c>
      <c r="L2085" s="87">
        <v>52057.45</v>
      </c>
      <c r="M2085" s="87">
        <v>8666986.6904575601</v>
      </c>
      <c r="N2085" s="87">
        <v>3484357.1465387298</v>
      </c>
      <c r="O2085" s="87">
        <v>1142560.0399988601</v>
      </c>
      <c r="P2085" s="88">
        <v>810661.00731011701</v>
      </c>
      <c r="Q2085" s="89">
        <v>101362070.728846</v>
      </c>
      <c r="R2085" s="87">
        <v>14156622.334305299</v>
      </c>
      <c r="S2085" s="90">
        <v>-2.17437744140625E-2</v>
      </c>
      <c r="T2085" s="88">
        <v>115518693.041408</v>
      </c>
    </row>
    <row r="2086" spans="1:20" x14ac:dyDescent="0.25">
      <c r="A2086" t="s">
        <v>24</v>
      </c>
      <c r="B2086" s="10" t="str">
        <f>VLOOKUP(E2086,'Overview Cluster Days'!B:E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 s="10">
        <v>20181227</v>
      </c>
      <c r="F2086" s="11">
        <v>21</v>
      </c>
      <c r="G2086" s="55">
        <v>8346514.5999999996</v>
      </c>
      <c r="H2086" s="48">
        <v>50988175.523508601</v>
      </c>
      <c r="I2086" s="48">
        <v>13976337.3287495</v>
      </c>
      <c r="J2086" s="87">
        <v>9614521.9699999895</v>
      </c>
      <c r="K2086" s="87">
        <v>6588382.64949081</v>
      </c>
      <c r="L2086" s="87">
        <v>34348.199999999997</v>
      </c>
      <c r="M2086" s="87">
        <v>8756613.7276439592</v>
      </c>
      <c r="N2086" s="87">
        <v>3345396.9029240999</v>
      </c>
      <c r="O2086" s="87">
        <v>775125.94999901101</v>
      </c>
      <c r="P2086" s="88">
        <v>721466.72190014797</v>
      </c>
      <c r="Q2086" s="89">
        <v>89513932.071748897</v>
      </c>
      <c r="R2086" s="87">
        <v>13632951.5024672</v>
      </c>
      <c r="S2086" s="90">
        <v>1.708984375E-2</v>
      </c>
      <c r="T2086" s="88">
        <v>103146883.591306</v>
      </c>
    </row>
    <row r="2087" spans="1:20" x14ac:dyDescent="0.25">
      <c r="A2087" t="s">
        <v>24</v>
      </c>
      <c r="B2087" s="10" t="str">
        <f>VLOOKUP(E2087,'Overview Cluster Days'!B:E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 s="10">
        <v>20181227</v>
      </c>
      <c r="F2087" s="11">
        <v>22</v>
      </c>
      <c r="G2087" s="55">
        <v>8048749.5949999504</v>
      </c>
      <c r="H2087" s="48">
        <v>48031045.044758499</v>
      </c>
      <c r="I2087" s="48">
        <v>11749914.690686099</v>
      </c>
      <c r="J2087" s="87">
        <v>8974211.1150000002</v>
      </c>
      <c r="K2087" s="87">
        <v>6385747.8810120998</v>
      </c>
      <c r="L2087" s="87">
        <v>49423.519999999997</v>
      </c>
      <c r="M2087" s="87">
        <v>9116881.2450665701</v>
      </c>
      <c r="N2087" s="87">
        <v>3653682.87974416</v>
      </c>
      <c r="O2087" s="87">
        <v>843318.57499906002</v>
      </c>
      <c r="P2087" s="88">
        <v>741465.77871214994</v>
      </c>
      <c r="Q2087" s="89">
        <v>83189668.326456606</v>
      </c>
      <c r="R2087" s="87">
        <v>14404771.9985219</v>
      </c>
      <c r="S2087" s="90">
        <v>-1.5368652530014499E-2</v>
      </c>
      <c r="T2087" s="88">
        <v>97594440.309609905</v>
      </c>
    </row>
    <row r="2088" spans="1:20" x14ac:dyDescent="0.25">
      <c r="A2088" t="s">
        <v>24</v>
      </c>
      <c r="B2088" s="10" t="str">
        <f>VLOOKUP(E2088,'Overview Cluster Days'!B:E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 s="10">
        <v>20181227</v>
      </c>
      <c r="F2088" s="11">
        <v>23</v>
      </c>
      <c r="G2088" s="55">
        <v>10446747.871999601</v>
      </c>
      <c r="H2088" s="48">
        <v>45251900.205964297</v>
      </c>
      <c r="I2088" s="48">
        <v>11748693.440970499</v>
      </c>
      <c r="J2088" s="87">
        <v>9014310.2310000006</v>
      </c>
      <c r="K2088" s="87">
        <v>6842901.4901275896</v>
      </c>
      <c r="L2088" s="87">
        <v>39971.339</v>
      </c>
      <c r="M2088" s="87">
        <v>9350710.3245432805</v>
      </c>
      <c r="N2088" s="87">
        <v>3658234.9158050399</v>
      </c>
      <c r="O2088" s="87">
        <v>952695.18799947505</v>
      </c>
      <c r="P2088" s="88">
        <v>681252.42912499502</v>
      </c>
      <c r="Q2088" s="89">
        <v>83304553.240061998</v>
      </c>
      <c r="R2088" s="87">
        <v>14682864.196472799</v>
      </c>
      <c r="S2088" s="90">
        <v>1.9692992791533501E-2</v>
      </c>
      <c r="T2088" s="88">
        <v>97987417.456227794</v>
      </c>
    </row>
    <row r="2089" spans="1:20" x14ac:dyDescent="0.25">
      <c r="A2089" t="s">
        <v>24</v>
      </c>
      <c r="B2089" s="10" t="str">
        <f>VLOOKUP(E2089,'Overview Cluster Days'!B:E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 s="10">
        <v>20181227</v>
      </c>
      <c r="F2089" s="11">
        <v>24</v>
      </c>
      <c r="G2089" s="55">
        <v>10617143.564999999</v>
      </c>
      <c r="H2089" s="48">
        <v>41645341.955431603</v>
      </c>
      <c r="I2089" s="48">
        <v>12382991.449186699</v>
      </c>
      <c r="J2089" s="87">
        <v>9681594.3739999998</v>
      </c>
      <c r="K2089" s="87">
        <v>7089767.0591273997</v>
      </c>
      <c r="L2089" s="87">
        <v>52569.159</v>
      </c>
      <c r="M2089" s="87">
        <v>9389259.1529186796</v>
      </c>
      <c r="N2089" s="87">
        <v>3702193.7617669399</v>
      </c>
      <c r="O2089" s="87">
        <v>997357.16399912001</v>
      </c>
      <c r="P2089" s="88">
        <v>585041.09302755597</v>
      </c>
      <c r="Q2089" s="89">
        <v>81416838.402745694</v>
      </c>
      <c r="R2089" s="87">
        <v>14726420.3307123</v>
      </c>
      <c r="S2089" s="90">
        <v>-6.9445800036191897E-3</v>
      </c>
      <c r="T2089" s="88">
        <v>96143258.726513401</v>
      </c>
    </row>
    <row r="2090" spans="1:20" x14ac:dyDescent="0.25">
      <c r="A2090" t="s">
        <v>24</v>
      </c>
      <c r="B2090" s="10" t="str">
        <f>VLOOKUP(E2090,'Overview Cluster Days'!B:E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 s="10">
        <v>20181228</v>
      </c>
      <c r="F2090" s="11">
        <v>1</v>
      </c>
      <c r="G2090" s="55">
        <v>9963182.6160000004</v>
      </c>
      <c r="H2090" s="48">
        <v>40285521.546663903</v>
      </c>
      <c r="I2090" s="48">
        <v>11424854.9183571</v>
      </c>
      <c r="J2090" s="87">
        <v>9578753.2080000006</v>
      </c>
      <c r="K2090" s="87">
        <v>6847059.4561036304</v>
      </c>
      <c r="L2090" s="87">
        <v>13938.273998979101</v>
      </c>
      <c r="M2090" s="87">
        <v>10091726.2764118</v>
      </c>
      <c r="N2090" s="87">
        <v>3150396.3997434499</v>
      </c>
      <c r="O2090" s="87">
        <v>1009061.75</v>
      </c>
      <c r="P2090" s="88">
        <v>685984.18322304694</v>
      </c>
      <c r="Q2090" s="89">
        <v>78099371.745124593</v>
      </c>
      <c r="R2090" s="87">
        <v>14951106.883377301</v>
      </c>
      <c r="S2090" s="90">
        <v>53074.446689682103</v>
      </c>
      <c r="T2090" s="88">
        <v>93103553.075191602</v>
      </c>
    </row>
    <row r="2091" spans="1:20" x14ac:dyDescent="0.25">
      <c r="A2091" t="s">
        <v>24</v>
      </c>
      <c r="B2091" s="10" t="str">
        <f>VLOOKUP(E2091,'Overview Cluster Days'!B:E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 s="10">
        <v>20181228</v>
      </c>
      <c r="F2091" s="11">
        <v>2</v>
      </c>
      <c r="G2091" s="55">
        <v>9699382.6839999892</v>
      </c>
      <c r="H2091" s="48">
        <v>39840407.090592302</v>
      </c>
      <c r="I2091" s="48">
        <v>10998758.2507666</v>
      </c>
      <c r="J2091" s="87">
        <v>8878739.8549998794</v>
      </c>
      <c r="K2091" s="87">
        <v>6842470.0090757096</v>
      </c>
      <c r="L2091" s="87">
        <v>15789.2879999703</v>
      </c>
      <c r="M2091" s="87">
        <v>10121980.879050899</v>
      </c>
      <c r="N2091" s="87">
        <v>3403732.0316598699</v>
      </c>
      <c r="O2091" s="87">
        <v>1055615.93499995</v>
      </c>
      <c r="P2091" s="88">
        <v>697420.89614638395</v>
      </c>
      <c r="Q2091" s="89">
        <v>76259757.889434397</v>
      </c>
      <c r="R2091" s="87">
        <v>15294539.029857101</v>
      </c>
      <c r="S2091" s="90">
        <v>606.84830056782801</v>
      </c>
      <c r="T2091" s="88">
        <v>91554903.767592102</v>
      </c>
    </row>
    <row r="2092" spans="1:20" x14ac:dyDescent="0.25">
      <c r="A2092" t="s">
        <v>24</v>
      </c>
      <c r="B2092" s="10" t="str">
        <f>VLOOKUP(E2092,'Overview Cluster Days'!B:E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 s="10">
        <v>20181228</v>
      </c>
      <c r="F2092" s="11">
        <v>3</v>
      </c>
      <c r="G2092" s="55">
        <v>8967903.5519999992</v>
      </c>
      <c r="H2092" s="48">
        <v>42051138.483360603</v>
      </c>
      <c r="I2092" s="48">
        <v>10760601.7202035</v>
      </c>
      <c r="J2092" s="87">
        <v>8288330.47199859</v>
      </c>
      <c r="K2092" s="87">
        <v>7340897.17039405</v>
      </c>
      <c r="L2092" s="87">
        <v>20046.240000000002</v>
      </c>
      <c r="M2092" s="87">
        <v>10299872.6557956</v>
      </c>
      <c r="N2092" s="87">
        <v>3392377.2207424599</v>
      </c>
      <c r="O2092" s="87">
        <v>1053737.1039986</v>
      </c>
      <c r="P2092" s="88">
        <v>733365.62664565502</v>
      </c>
      <c r="Q2092" s="89">
        <v>77408871.397956699</v>
      </c>
      <c r="R2092" s="87">
        <v>15499398.8471823</v>
      </c>
      <c r="S2092" s="90">
        <v>0</v>
      </c>
      <c r="T2092" s="88">
        <v>92908270.245139003</v>
      </c>
    </row>
    <row r="2093" spans="1:20" x14ac:dyDescent="0.25">
      <c r="A2093" t="s">
        <v>24</v>
      </c>
      <c r="B2093" s="10" t="str">
        <f>VLOOKUP(E2093,'Overview Cluster Days'!B:E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 s="10">
        <v>20181228</v>
      </c>
      <c r="F2093" s="11">
        <v>4</v>
      </c>
      <c r="G2093" s="55">
        <v>8501034.3099987991</v>
      </c>
      <c r="H2093" s="48">
        <v>42167241.0826912</v>
      </c>
      <c r="I2093" s="48">
        <v>10187692.778776299</v>
      </c>
      <c r="J2093" s="87">
        <v>7797357.0899988096</v>
      </c>
      <c r="K2093" s="87">
        <v>6704111.7346730502</v>
      </c>
      <c r="L2093" s="87">
        <v>22149.519998713698</v>
      </c>
      <c r="M2093" s="87">
        <v>10124988.255411301</v>
      </c>
      <c r="N2093" s="87">
        <v>3490033.41971893</v>
      </c>
      <c r="O2093" s="87">
        <v>1028169.81999921</v>
      </c>
      <c r="P2093" s="88">
        <v>740312.94235908298</v>
      </c>
      <c r="Q2093" s="89">
        <v>75357436.9961382</v>
      </c>
      <c r="R2093" s="87">
        <v>15405653.957487199</v>
      </c>
      <c r="S2093" s="90">
        <v>2.3779297247528999E-2</v>
      </c>
      <c r="T2093" s="88">
        <v>90763090.977404699</v>
      </c>
    </row>
    <row r="2094" spans="1:20" x14ac:dyDescent="0.25">
      <c r="A2094" t="s">
        <v>24</v>
      </c>
      <c r="B2094" s="10" t="str">
        <f>VLOOKUP(E2094,'Overview Cluster Days'!B:E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 s="10">
        <v>20181228</v>
      </c>
      <c r="F2094" s="11">
        <v>5</v>
      </c>
      <c r="G2094" s="55">
        <v>7696171.0619978504</v>
      </c>
      <c r="H2094" s="48">
        <v>41719564.752665699</v>
      </c>
      <c r="I2094" s="48">
        <v>10332962.3683061</v>
      </c>
      <c r="J2094" s="87">
        <v>7849428.1050000004</v>
      </c>
      <c r="K2094" s="87">
        <v>7023043.0663276399</v>
      </c>
      <c r="L2094" s="87">
        <v>83557.223996962202</v>
      </c>
      <c r="M2094" s="87">
        <v>10185464.649635199</v>
      </c>
      <c r="N2094" s="87">
        <v>3706578.6231519599</v>
      </c>
      <c r="O2094" s="87">
        <v>1161909.108</v>
      </c>
      <c r="P2094" s="88">
        <v>729441.79456218204</v>
      </c>
      <c r="Q2094" s="89">
        <v>74621169.354297295</v>
      </c>
      <c r="R2094" s="87">
        <v>15866951.399346299</v>
      </c>
      <c r="S2094" s="90">
        <v>-1.1760253459215201E-2</v>
      </c>
      <c r="T2094" s="88">
        <v>90488120.741883293</v>
      </c>
    </row>
    <row r="2095" spans="1:20" x14ac:dyDescent="0.25">
      <c r="A2095" t="s">
        <v>24</v>
      </c>
      <c r="B2095" s="10" t="str">
        <f>VLOOKUP(E2095,'Overview Cluster Days'!B:E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 s="10">
        <v>20181228</v>
      </c>
      <c r="F2095" s="11">
        <v>6</v>
      </c>
      <c r="G2095" s="55">
        <v>7839347.9100000001</v>
      </c>
      <c r="H2095" s="48">
        <v>41267872.530446999</v>
      </c>
      <c r="I2095" s="48">
        <v>10417148.278629299</v>
      </c>
      <c r="J2095" s="87">
        <v>7903447.7800000003</v>
      </c>
      <c r="K2095" s="87">
        <v>6982050.3283059299</v>
      </c>
      <c r="L2095" s="87">
        <v>179070.19</v>
      </c>
      <c r="M2095" s="87">
        <v>10438299.2563514</v>
      </c>
      <c r="N2095" s="87">
        <v>3847788.1934897802</v>
      </c>
      <c r="O2095" s="87">
        <v>1379205.62</v>
      </c>
      <c r="P2095" s="88">
        <v>778923.51706531097</v>
      </c>
      <c r="Q2095" s="89">
        <v>74409866.827382207</v>
      </c>
      <c r="R2095" s="87">
        <v>16623286.7769065</v>
      </c>
      <c r="S2095" s="90">
        <v>6.103515625E-3</v>
      </c>
      <c r="T2095" s="88">
        <v>91033153.610392198</v>
      </c>
    </row>
    <row r="2096" spans="1:20" x14ac:dyDescent="0.25">
      <c r="A2096" t="s">
        <v>24</v>
      </c>
      <c r="B2096" s="10" t="str">
        <f>VLOOKUP(E2096,'Overview Cluster Days'!B:E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 s="10">
        <v>20181228</v>
      </c>
      <c r="F2096" s="11">
        <v>7</v>
      </c>
      <c r="G2096" s="55">
        <v>8668197.0249999501</v>
      </c>
      <c r="H2096" s="48">
        <v>39994198.838946</v>
      </c>
      <c r="I2096" s="48">
        <v>11447232.465287199</v>
      </c>
      <c r="J2096" s="87">
        <v>7785105.14499956</v>
      </c>
      <c r="K2096" s="87">
        <v>7333111.0400104998</v>
      </c>
      <c r="L2096" s="87">
        <v>98004.419996982004</v>
      </c>
      <c r="M2096" s="87">
        <v>9441568.0440253709</v>
      </c>
      <c r="N2096" s="87">
        <v>3533137.9518797798</v>
      </c>
      <c r="O2096" s="87">
        <v>1548752.89499995</v>
      </c>
      <c r="P2096" s="88">
        <v>721344.28767716698</v>
      </c>
      <c r="Q2096" s="89">
        <v>75227844.514243305</v>
      </c>
      <c r="R2096" s="87">
        <v>15342807.598579301</v>
      </c>
      <c r="S2096" s="90">
        <v>-2.5366211310028999E-2</v>
      </c>
      <c r="T2096" s="88">
        <v>90570652.087456301</v>
      </c>
    </row>
    <row r="2097" spans="1:20" x14ac:dyDescent="0.25">
      <c r="A2097" t="s">
        <v>24</v>
      </c>
      <c r="B2097" s="10" t="str">
        <f>VLOOKUP(E2097,'Overview Cluster Days'!B:E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 s="10">
        <v>20181228</v>
      </c>
      <c r="F2097" s="11">
        <v>8</v>
      </c>
      <c r="G2097" s="55">
        <v>8866806.8299998995</v>
      </c>
      <c r="H2097" s="48">
        <v>45044761.025963098</v>
      </c>
      <c r="I2097" s="48">
        <v>13393935.9288633</v>
      </c>
      <c r="J2097" s="87">
        <v>8002343.699</v>
      </c>
      <c r="K2097" s="87">
        <v>7527888.7261612201</v>
      </c>
      <c r="L2097" s="87">
        <v>28695.15</v>
      </c>
      <c r="M2097" s="87">
        <v>9273723.8664034698</v>
      </c>
      <c r="N2097" s="87">
        <v>3266163.4928059001</v>
      </c>
      <c r="O2097" s="87">
        <v>1401341.855</v>
      </c>
      <c r="P2097" s="88">
        <v>751022.95054911298</v>
      </c>
      <c r="Q2097" s="89">
        <v>82835736.209987402</v>
      </c>
      <c r="R2097" s="87">
        <v>14720947.3147585</v>
      </c>
      <c r="S2097" s="90">
        <v>1824.1083269343901</v>
      </c>
      <c r="T2097" s="88">
        <v>97558507.633072898</v>
      </c>
    </row>
    <row r="2098" spans="1:20" x14ac:dyDescent="0.25">
      <c r="A2098" t="s">
        <v>24</v>
      </c>
      <c r="B2098" s="10" t="str">
        <f>VLOOKUP(E2098,'Overview Cluster Days'!B:E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 s="10">
        <v>20181228</v>
      </c>
      <c r="F2098" s="11">
        <v>9</v>
      </c>
      <c r="G2098" s="55">
        <v>10000003.689999999</v>
      </c>
      <c r="H2098" s="48">
        <v>47787642.507763401</v>
      </c>
      <c r="I2098" s="48">
        <v>16936180.1786399</v>
      </c>
      <c r="J2098" s="87">
        <v>11159878.961999999</v>
      </c>
      <c r="K2098" s="87">
        <v>6982709.8820628701</v>
      </c>
      <c r="L2098" s="87">
        <v>20655.986000000001</v>
      </c>
      <c r="M2098" s="87">
        <v>9414748.8814779501</v>
      </c>
      <c r="N2098" s="87">
        <v>3583820.7665280299</v>
      </c>
      <c r="O2098" s="87">
        <v>1656647.4750000001</v>
      </c>
      <c r="P2098" s="88">
        <v>890179.782079836</v>
      </c>
      <c r="Q2098" s="89">
        <v>92866415.220466197</v>
      </c>
      <c r="R2098" s="87">
        <v>15566052.8910858</v>
      </c>
      <c r="S2098" s="90">
        <v>5.0148012815043304E-3</v>
      </c>
      <c r="T2098" s="88">
        <v>108432468.116567</v>
      </c>
    </row>
    <row r="2099" spans="1:20" x14ac:dyDescent="0.25">
      <c r="A2099" t="s">
        <v>24</v>
      </c>
      <c r="B2099" s="10" t="str">
        <f>VLOOKUP(E2099,'Overview Cluster Days'!B:E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 s="10">
        <v>20181228</v>
      </c>
      <c r="F2099" s="11">
        <v>10</v>
      </c>
      <c r="G2099" s="55">
        <v>9900672.0539999995</v>
      </c>
      <c r="H2099" s="48">
        <v>47768208.654159598</v>
      </c>
      <c r="I2099" s="48">
        <v>16602382.66495</v>
      </c>
      <c r="J2099" s="87">
        <v>11796714.662</v>
      </c>
      <c r="K2099" s="87">
        <v>7068613.5554691097</v>
      </c>
      <c r="L2099" s="87">
        <v>24590.02</v>
      </c>
      <c r="M2099" s="87">
        <v>10006523.4377014</v>
      </c>
      <c r="N2099" s="87">
        <v>3757631.1152719799</v>
      </c>
      <c r="O2099" s="87">
        <v>1577167.277</v>
      </c>
      <c r="P2099" s="88">
        <v>847416.52207268798</v>
      </c>
      <c r="Q2099" s="89">
        <v>93136591.590578705</v>
      </c>
      <c r="R2099" s="87">
        <v>16213328.3720461</v>
      </c>
      <c r="S2099" s="90">
        <v>8229.2637387085706</v>
      </c>
      <c r="T2099" s="88">
        <v>109358149.226364</v>
      </c>
    </row>
    <row r="2100" spans="1:20" x14ac:dyDescent="0.25">
      <c r="A2100" t="s">
        <v>24</v>
      </c>
      <c r="B2100" s="10" t="str">
        <f>VLOOKUP(E2100,'Overview Cluster Days'!B:E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 s="10">
        <v>20181228</v>
      </c>
      <c r="F2100" s="11">
        <v>11</v>
      </c>
      <c r="G2100" s="55">
        <v>9239853.1429999992</v>
      </c>
      <c r="H2100" s="48">
        <v>49067934.103323102</v>
      </c>
      <c r="I2100" s="48">
        <v>16438302.079500001</v>
      </c>
      <c r="J2100" s="87">
        <v>11843634.002</v>
      </c>
      <c r="K2100" s="87">
        <v>6949738.7073916802</v>
      </c>
      <c r="L2100" s="87">
        <v>25911.797999999999</v>
      </c>
      <c r="M2100" s="87">
        <v>10898243.9556084</v>
      </c>
      <c r="N2100" s="87">
        <v>4018168.9666917799</v>
      </c>
      <c r="O2100" s="87">
        <v>1545088.2180000001</v>
      </c>
      <c r="P2100" s="88">
        <v>810655.44604815706</v>
      </c>
      <c r="Q2100" s="89">
        <v>93539462.035214797</v>
      </c>
      <c r="R2100" s="87">
        <v>17298068.3843484</v>
      </c>
      <c r="S2100" s="90">
        <v>19170.272892151501</v>
      </c>
      <c r="T2100" s="88">
        <v>110856700.69245499</v>
      </c>
    </row>
    <row r="2101" spans="1:20" x14ac:dyDescent="0.25">
      <c r="A2101" t="s">
        <v>24</v>
      </c>
      <c r="B2101" s="10" t="str">
        <f>VLOOKUP(E2101,'Overview Cluster Days'!B:E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 s="10">
        <v>20181228</v>
      </c>
      <c r="F2101" s="11">
        <v>12</v>
      </c>
      <c r="G2101" s="55">
        <v>8465550.1119999997</v>
      </c>
      <c r="H2101" s="48">
        <v>49396321.494143501</v>
      </c>
      <c r="I2101" s="48">
        <v>16273213.009020001</v>
      </c>
      <c r="J2101" s="87">
        <v>11767479.309996599</v>
      </c>
      <c r="K2101" s="87">
        <v>7131141.4734821804</v>
      </c>
      <c r="L2101" s="87">
        <v>22914.243999999999</v>
      </c>
      <c r="M2101" s="87">
        <v>11454771.6695175</v>
      </c>
      <c r="N2101" s="87">
        <v>4297731.5022297101</v>
      </c>
      <c r="O2101" s="87">
        <v>1536805.81199945</v>
      </c>
      <c r="P2101" s="88">
        <v>861494.93641450198</v>
      </c>
      <c r="Q2101" s="89">
        <v>93033705.398642197</v>
      </c>
      <c r="R2101" s="87">
        <v>18173718.164161202</v>
      </c>
      <c r="S2101" s="90">
        <v>3.2441407442092902E-2</v>
      </c>
      <c r="T2101" s="88">
        <v>111207423.595245</v>
      </c>
    </row>
    <row r="2102" spans="1:20" x14ac:dyDescent="0.25">
      <c r="A2102" t="s">
        <v>24</v>
      </c>
      <c r="B2102" s="10" t="str">
        <f>VLOOKUP(E2102,'Overview Cluster Days'!B:E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 s="10">
        <v>20181228</v>
      </c>
      <c r="F2102" s="11">
        <v>13</v>
      </c>
      <c r="G2102" s="55">
        <v>7477977.4199999999</v>
      </c>
      <c r="H2102" s="48">
        <v>49629293.881336696</v>
      </c>
      <c r="I2102" s="48">
        <v>16222221.279259199</v>
      </c>
      <c r="J2102" s="87">
        <v>11302934.2069968</v>
      </c>
      <c r="K2102" s="87">
        <v>8267357.0570817003</v>
      </c>
      <c r="L2102" s="87">
        <v>26355.58</v>
      </c>
      <c r="M2102" s="87">
        <v>11459924.489856901</v>
      </c>
      <c r="N2102" s="87">
        <v>4503471.7711471096</v>
      </c>
      <c r="O2102" s="87">
        <v>1566049.2789997901</v>
      </c>
      <c r="P2102" s="88">
        <v>822225.63235027797</v>
      </c>
      <c r="Q2102" s="89">
        <v>92899783.844674394</v>
      </c>
      <c r="R2102" s="87">
        <v>18378026.7523541</v>
      </c>
      <c r="S2102" s="90">
        <v>26934.732588470401</v>
      </c>
      <c r="T2102" s="88">
        <v>111304745.32961699</v>
      </c>
    </row>
    <row r="2103" spans="1:20" x14ac:dyDescent="0.25">
      <c r="A2103" t="s">
        <v>24</v>
      </c>
      <c r="B2103" s="10" t="str">
        <f>VLOOKUP(E2103,'Overview Cluster Days'!B:E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 s="10">
        <v>20181228</v>
      </c>
      <c r="F2103" s="11">
        <v>14</v>
      </c>
      <c r="G2103" s="55">
        <v>7460505.6139953099</v>
      </c>
      <c r="H2103" s="48">
        <v>49235680.854109898</v>
      </c>
      <c r="I2103" s="48">
        <v>15786605.38964</v>
      </c>
      <c r="J2103" s="87">
        <v>11274499.684</v>
      </c>
      <c r="K2103" s="87">
        <v>7388486.1225332301</v>
      </c>
      <c r="L2103" s="87">
        <v>27752.04</v>
      </c>
      <c r="M2103" s="87">
        <v>11463905.3463165</v>
      </c>
      <c r="N2103" s="87">
        <v>4560332.0476282798</v>
      </c>
      <c r="O2103" s="87">
        <v>1715452.13599982</v>
      </c>
      <c r="P2103" s="88">
        <v>846376.98511827795</v>
      </c>
      <c r="Q2103" s="89">
        <v>91145777.664278403</v>
      </c>
      <c r="R2103" s="87">
        <v>18613818.555062901</v>
      </c>
      <c r="S2103" s="90">
        <v>7695.1153932800498</v>
      </c>
      <c r="T2103" s="88">
        <v>109767291.33473501</v>
      </c>
    </row>
    <row r="2104" spans="1:20" x14ac:dyDescent="0.25">
      <c r="A2104" t="s">
        <v>24</v>
      </c>
      <c r="B2104" s="10" t="str">
        <f>VLOOKUP(E2104,'Overview Cluster Days'!B:E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 s="10">
        <v>20181228</v>
      </c>
      <c r="F2104" s="11">
        <v>15</v>
      </c>
      <c r="G2104" s="55">
        <v>7359825.8360000001</v>
      </c>
      <c r="H2104" s="48">
        <v>48199226.227032401</v>
      </c>
      <c r="I2104" s="48">
        <v>15245340.13793</v>
      </c>
      <c r="J2104" s="87">
        <v>11211702.151999701</v>
      </c>
      <c r="K2104" s="87">
        <v>7129227.3890469503</v>
      </c>
      <c r="L2104" s="87">
        <v>28937.696</v>
      </c>
      <c r="M2104" s="87">
        <v>10786817.4091438</v>
      </c>
      <c r="N2104" s="87">
        <v>4583823.2497396301</v>
      </c>
      <c r="O2104" s="87">
        <v>1705829.6680000001</v>
      </c>
      <c r="P2104" s="88">
        <v>886523.81925307505</v>
      </c>
      <c r="Q2104" s="89">
        <v>89145321.742009103</v>
      </c>
      <c r="R2104" s="87">
        <v>17991931.842136499</v>
      </c>
      <c r="S2104" s="90">
        <v>0</v>
      </c>
      <c r="T2104" s="88">
        <v>107137253.58414599</v>
      </c>
    </row>
    <row r="2105" spans="1:20" x14ac:dyDescent="0.25">
      <c r="A2105" t="s">
        <v>24</v>
      </c>
      <c r="B2105" s="10" t="str">
        <f>VLOOKUP(E2105,'Overview Cluster Days'!B:E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 s="10">
        <v>20181228</v>
      </c>
      <c r="F2105" s="11">
        <v>16</v>
      </c>
      <c r="G2105" s="55">
        <v>7896555.6949984701</v>
      </c>
      <c r="H2105" s="48">
        <v>48068298.050215997</v>
      </c>
      <c r="I2105" s="48">
        <v>14886965.3849604</v>
      </c>
      <c r="J2105" s="87">
        <v>11196721.24</v>
      </c>
      <c r="K2105" s="87">
        <v>7120259.2862154599</v>
      </c>
      <c r="L2105" s="87">
        <v>30264.264999999999</v>
      </c>
      <c r="M2105" s="87">
        <v>9232392.1900823805</v>
      </c>
      <c r="N2105" s="87">
        <v>4492393.3876691097</v>
      </c>
      <c r="O2105" s="87">
        <v>1684182.68</v>
      </c>
      <c r="P2105" s="88">
        <v>944120.31273628399</v>
      </c>
      <c r="Q2105" s="89">
        <v>89168799.656390294</v>
      </c>
      <c r="R2105" s="87">
        <v>16383352.8354878</v>
      </c>
      <c r="S2105" s="90">
        <v>0</v>
      </c>
      <c r="T2105" s="88">
        <v>105552152.491878</v>
      </c>
    </row>
    <row r="2106" spans="1:20" x14ac:dyDescent="0.25">
      <c r="A2106" t="s">
        <v>24</v>
      </c>
      <c r="B2106" s="10" t="str">
        <f>VLOOKUP(E2106,'Overview Cluster Days'!B:E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 s="10">
        <v>20181228</v>
      </c>
      <c r="F2106" s="11">
        <v>17</v>
      </c>
      <c r="G2106" s="55">
        <v>8622863.1819959208</v>
      </c>
      <c r="H2106" s="48">
        <v>47855719.576020002</v>
      </c>
      <c r="I2106" s="48">
        <v>14799651.434128501</v>
      </c>
      <c r="J2106" s="87">
        <v>11673940.33</v>
      </c>
      <c r="K2106" s="87">
        <v>7054844.8156978302</v>
      </c>
      <c r="L2106" s="87">
        <v>30978.292000000001</v>
      </c>
      <c r="M2106" s="87">
        <v>8228916.3145089103</v>
      </c>
      <c r="N2106" s="87">
        <v>4377788.8076570602</v>
      </c>
      <c r="O2106" s="87">
        <v>1470951.128</v>
      </c>
      <c r="P2106" s="88">
        <v>908480.25154983404</v>
      </c>
      <c r="Q2106" s="89">
        <v>90007019.337842196</v>
      </c>
      <c r="R2106" s="87">
        <v>15017114.793715799</v>
      </c>
      <c r="S2106" s="90">
        <v>-1.2044677510857599E-2</v>
      </c>
      <c r="T2106" s="88">
        <v>105024134.11951301</v>
      </c>
    </row>
    <row r="2107" spans="1:20" x14ac:dyDescent="0.25">
      <c r="A2107" t="s">
        <v>24</v>
      </c>
      <c r="B2107" s="10" t="str">
        <f>VLOOKUP(E2107,'Overview Cluster Days'!B:E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 s="10">
        <v>20181228</v>
      </c>
      <c r="F2107" s="11">
        <v>18</v>
      </c>
      <c r="G2107" s="55">
        <v>10164092.720000001</v>
      </c>
      <c r="H2107" s="48">
        <v>49112923.590886101</v>
      </c>
      <c r="I2107" s="48">
        <v>15405402.502052501</v>
      </c>
      <c r="J2107" s="87">
        <v>12531890.926999999</v>
      </c>
      <c r="K2107" s="87">
        <v>7002927.2013707198</v>
      </c>
      <c r="L2107" s="87">
        <v>30258.743998080401</v>
      </c>
      <c r="M2107" s="87">
        <v>8364038.5279401699</v>
      </c>
      <c r="N2107" s="87">
        <v>3852608.05959898</v>
      </c>
      <c r="O2107" s="87">
        <v>1389616.051</v>
      </c>
      <c r="P2107" s="88">
        <v>877034.10803495406</v>
      </c>
      <c r="Q2107" s="89">
        <v>94217236.941309303</v>
      </c>
      <c r="R2107" s="87">
        <v>14513555.490572199</v>
      </c>
      <c r="S2107" s="90">
        <v>1271.02919931058</v>
      </c>
      <c r="T2107" s="88">
        <v>108732063.461081</v>
      </c>
    </row>
    <row r="2108" spans="1:20" x14ac:dyDescent="0.25">
      <c r="A2108" t="s">
        <v>24</v>
      </c>
      <c r="B2108" s="10" t="str">
        <f>VLOOKUP(E2108,'Overview Cluster Days'!B:E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 s="10">
        <v>20181228</v>
      </c>
      <c r="F2108" s="11">
        <v>19</v>
      </c>
      <c r="G2108" s="55">
        <v>9833984.1399952509</v>
      </c>
      <c r="H2108" s="48">
        <v>49925042.786584698</v>
      </c>
      <c r="I2108" s="48">
        <v>16198330.584179301</v>
      </c>
      <c r="J2108" s="87">
        <v>11570012.2299954</v>
      </c>
      <c r="K2108" s="87">
        <v>6528909.1199997999</v>
      </c>
      <c r="L2108" s="87">
        <v>36298.219995250402</v>
      </c>
      <c r="M2108" s="87">
        <v>8578050.4265990704</v>
      </c>
      <c r="N2108" s="87">
        <v>3560032.6206942499</v>
      </c>
      <c r="O2108" s="87">
        <v>1488706.6499962399</v>
      </c>
      <c r="P2108" s="88">
        <v>859857.40297841304</v>
      </c>
      <c r="Q2108" s="89">
        <v>94056278.8607544</v>
      </c>
      <c r="R2108" s="87">
        <v>14522945.3202632</v>
      </c>
      <c r="S2108" s="90">
        <v>8.5693355649709702E-3</v>
      </c>
      <c r="T2108" s="88">
        <v>108579224.189587</v>
      </c>
    </row>
    <row r="2109" spans="1:20" x14ac:dyDescent="0.25">
      <c r="A2109" t="s">
        <v>24</v>
      </c>
      <c r="B2109" s="10" t="str">
        <f>VLOOKUP(E2109,'Overview Cluster Days'!B:E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 s="10">
        <v>20181228</v>
      </c>
      <c r="F2109" s="11">
        <v>20</v>
      </c>
      <c r="G2109" s="55">
        <v>8472920.9719999991</v>
      </c>
      <c r="H2109" s="48">
        <v>47885319.034999996</v>
      </c>
      <c r="I2109" s="48">
        <v>15965198.84716</v>
      </c>
      <c r="J2109" s="87">
        <v>10876995.7319964</v>
      </c>
      <c r="K2109" s="87">
        <v>6207317.0925399298</v>
      </c>
      <c r="L2109" s="87">
        <v>42535.152000000002</v>
      </c>
      <c r="M2109" s="87">
        <v>9049634.8007853106</v>
      </c>
      <c r="N2109" s="87">
        <v>3744283.6043985798</v>
      </c>
      <c r="O2109" s="87">
        <v>1590568.6519979499</v>
      </c>
      <c r="P2109" s="88">
        <v>953817.84025550005</v>
      </c>
      <c r="Q2109" s="89">
        <v>89407751.678696305</v>
      </c>
      <c r="R2109" s="87">
        <v>15380840.049437299</v>
      </c>
      <c r="S2109" s="90">
        <v>-4.2156982235610502E-3</v>
      </c>
      <c r="T2109" s="88">
        <v>104788591.72391801</v>
      </c>
    </row>
    <row r="2110" spans="1:20" x14ac:dyDescent="0.25">
      <c r="A2110" t="s">
        <v>24</v>
      </c>
      <c r="B2110" s="10" t="str">
        <f>VLOOKUP(E2110,'Overview Cluster Days'!B:E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 s="10">
        <v>20181228</v>
      </c>
      <c r="F2110" s="11">
        <v>21</v>
      </c>
      <c r="G2110" s="55">
        <v>6971592.9939965</v>
      </c>
      <c r="H2110" s="48">
        <v>47363347.128366098</v>
      </c>
      <c r="I2110" s="48">
        <v>13581016.606590001</v>
      </c>
      <c r="J2110" s="87">
        <v>8691575.3759986497</v>
      </c>
      <c r="K2110" s="87">
        <v>6511345.6403439501</v>
      </c>
      <c r="L2110" s="87">
        <v>50459.167996299198</v>
      </c>
      <c r="M2110" s="87">
        <v>9278721.9620700404</v>
      </c>
      <c r="N2110" s="87">
        <v>3331201.61009729</v>
      </c>
      <c r="O2110" s="87">
        <v>1341944.8679990501</v>
      </c>
      <c r="P2110" s="88">
        <v>895124.61778646603</v>
      </c>
      <c r="Q2110" s="89">
        <v>83118877.745295197</v>
      </c>
      <c r="R2110" s="87">
        <v>14897452.225949099</v>
      </c>
      <c r="S2110" s="90">
        <v>1.51885987725109E-2</v>
      </c>
      <c r="T2110" s="88">
        <v>98016329.986432895</v>
      </c>
    </row>
    <row r="2111" spans="1:20" x14ac:dyDescent="0.25">
      <c r="A2111" t="s">
        <v>24</v>
      </c>
      <c r="B2111" s="10" t="str">
        <f>VLOOKUP(E2111,'Overview Cluster Days'!B:E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 s="10">
        <v>20181228</v>
      </c>
      <c r="F2111" s="11">
        <v>22</v>
      </c>
      <c r="G2111" s="55">
        <v>7489305.3099999996</v>
      </c>
      <c r="H2111" s="48">
        <v>44710231.245874099</v>
      </c>
      <c r="I2111" s="48">
        <v>11758026.380202699</v>
      </c>
      <c r="J2111" s="87">
        <v>8298254.2340000002</v>
      </c>
      <c r="K2111" s="87">
        <v>6327460.5800215797</v>
      </c>
      <c r="L2111" s="87">
        <v>89891.02</v>
      </c>
      <c r="M2111" s="87">
        <v>9438071.2656133007</v>
      </c>
      <c r="N2111" s="87">
        <v>3333945.44788802</v>
      </c>
      <c r="O2111" s="87">
        <v>1471244.8259999999</v>
      </c>
      <c r="P2111" s="88">
        <v>841929.24685987795</v>
      </c>
      <c r="Q2111" s="89">
        <v>78583277.750098407</v>
      </c>
      <c r="R2111" s="87">
        <v>15175081.8063612</v>
      </c>
      <c r="S2111" s="90">
        <v>9.1491697821766103E-3</v>
      </c>
      <c r="T2111" s="88">
        <v>93758359.565608695</v>
      </c>
    </row>
    <row r="2112" spans="1:20" x14ac:dyDescent="0.25">
      <c r="A2112" t="s">
        <v>24</v>
      </c>
      <c r="B2112" s="10" t="str">
        <f>VLOOKUP(E2112,'Overview Cluster Days'!B:E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 s="10">
        <v>20181228</v>
      </c>
      <c r="F2112" s="11">
        <v>23</v>
      </c>
      <c r="G2112" s="55">
        <v>8309107.7949952995</v>
      </c>
      <c r="H2112" s="48">
        <v>40945128.188942097</v>
      </c>
      <c r="I2112" s="48">
        <v>13669381.3756168</v>
      </c>
      <c r="J2112" s="87">
        <v>8277204.1859999998</v>
      </c>
      <c r="K2112" s="87">
        <v>6568836.6112324297</v>
      </c>
      <c r="L2112" s="87">
        <v>82931.749990352298</v>
      </c>
      <c r="M2112" s="87">
        <v>9236265.1988166198</v>
      </c>
      <c r="N2112" s="87">
        <v>3395680.0969350301</v>
      </c>
      <c r="O2112" s="87">
        <v>1537515.69999981</v>
      </c>
      <c r="P2112" s="88">
        <v>682501.98415385804</v>
      </c>
      <c r="Q2112" s="89">
        <v>77769658.156786606</v>
      </c>
      <c r="R2112" s="87">
        <v>14934894.7298957</v>
      </c>
      <c r="S2112" s="90">
        <v>71386.440218978998</v>
      </c>
      <c r="T2112" s="88">
        <v>92775939.326901197</v>
      </c>
    </row>
    <row r="2113" spans="1:20" x14ac:dyDescent="0.25">
      <c r="A2113" t="s">
        <v>24</v>
      </c>
      <c r="B2113" s="10" t="str">
        <f>VLOOKUP(E2113,'Overview Cluster Days'!B:E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 s="10">
        <v>20181228</v>
      </c>
      <c r="F2113" s="11">
        <v>24</v>
      </c>
      <c r="G2113" s="55">
        <v>8700119.0579991899</v>
      </c>
      <c r="H2113" s="48">
        <v>38756769.168595403</v>
      </c>
      <c r="I2113" s="48">
        <v>14118662.275726501</v>
      </c>
      <c r="J2113" s="87">
        <v>8338808.9639988001</v>
      </c>
      <c r="K2113" s="87">
        <v>6608416.4055326702</v>
      </c>
      <c r="L2113" s="87">
        <v>91687.039999999994</v>
      </c>
      <c r="M2113" s="87">
        <v>9114570.4292473607</v>
      </c>
      <c r="N2113" s="87">
        <v>3014107.5818924</v>
      </c>
      <c r="O2113" s="87">
        <v>1406988.8209988</v>
      </c>
      <c r="P2113" s="88">
        <v>683560.75670187804</v>
      </c>
      <c r="Q2113" s="89">
        <v>76522775.871852502</v>
      </c>
      <c r="R2113" s="87">
        <v>14310914.6288404</v>
      </c>
      <c r="S2113" s="90">
        <v>67788.475618759199</v>
      </c>
      <c r="T2113" s="88">
        <v>90901478.976311699</v>
      </c>
    </row>
    <row r="2114" spans="1:20" x14ac:dyDescent="0.25">
      <c r="A2114" t="s">
        <v>24</v>
      </c>
      <c r="B2114" s="10" t="str">
        <f>VLOOKUP(E2114,'Overview Cluster Days'!B:E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 s="10">
        <v>20181229</v>
      </c>
      <c r="F2114" s="11">
        <v>1</v>
      </c>
      <c r="G2114" s="55">
        <v>5454344.324</v>
      </c>
      <c r="H2114" s="48">
        <v>41994171.950358003</v>
      </c>
      <c r="I2114" s="48">
        <v>13414728.6731377</v>
      </c>
      <c r="J2114" s="87">
        <v>8246583.47399823</v>
      </c>
      <c r="K2114" s="87">
        <v>6602224.0531436298</v>
      </c>
      <c r="L2114" s="87">
        <v>83572.740000000005</v>
      </c>
      <c r="M2114" s="87">
        <v>9832879.1872116607</v>
      </c>
      <c r="N2114" s="87">
        <v>3293566.51726405</v>
      </c>
      <c r="O2114" s="87">
        <v>873812.36099931702</v>
      </c>
      <c r="P2114" s="88">
        <v>640179.86898195103</v>
      </c>
      <c r="Q2114" s="89">
        <v>75712052.474637598</v>
      </c>
      <c r="R2114" s="87">
        <v>14724010.674457001</v>
      </c>
      <c r="S2114" s="90">
        <v>3.46008292399347E-3</v>
      </c>
      <c r="T2114" s="88">
        <v>90436063.152554601</v>
      </c>
    </row>
    <row r="2115" spans="1:20" x14ac:dyDescent="0.25">
      <c r="A2115" t="s">
        <v>24</v>
      </c>
      <c r="B2115" s="10" t="str">
        <f>VLOOKUP(E2115,'Overview Cluster Days'!B:E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 s="10">
        <v>20181229</v>
      </c>
      <c r="F2115" s="11">
        <v>2</v>
      </c>
      <c r="G2115" s="55">
        <v>5156017.1099999603</v>
      </c>
      <c r="H2115" s="48">
        <v>41511307.665670604</v>
      </c>
      <c r="I2115" s="48">
        <v>12800458.0960957</v>
      </c>
      <c r="J2115" s="87">
        <v>8035381.2879999997</v>
      </c>
      <c r="K2115" s="87">
        <v>6480840.3461190499</v>
      </c>
      <c r="L2115" s="87">
        <v>36638.065996002399</v>
      </c>
      <c r="M2115" s="87">
        <v>10588015.472064599</v>
      </c>
      <c r="N2115" s="87">
        <v>3120644.1760192402</v>
      </c>
      <c r="O2115" s="87">
        <v>846722.60400000005</v>
      </c>
      <c r="P2115" s="88">
        <v>665715.299589845</v>
      </c>
      <c r="Q2115" s="89">
        <v>73984004.505885407</v>
      </c>
      <c r="R2115" s="87">
        <v>15257735.6176697</v>
      </c>
      <c r="S2115" s="90">
        <v>9478.6522270510904</v>
      </c>
      <c r="T2115" s="88">
        <v>89251218.775782093</v>
      </c>
    </row>
    <row r="2116" spans="1:20" x14ac:dyDescent="0.25">
      <c r="A2116" t="s">
        <v>24</v>
      </c>
      <c r="B2116" s="10" t="str">
        <f>VLOOKUP(E2116,'Overview Cluster Days'!B:E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 s="10">
        <v>20181229</v>
      </c>
      <c r="F2116" s="11">
        <v>3</v>
      </c>
      <c r="G2116" s="55">
        <v>4976862.8310000002</v>
      </c>
      <c r="H2116" s="48">
        <v>41178241.317697696</v>
      </c>
      <c r="I2116" s="48">
        <v>12340965.34825</v>
      </c>
      <c r="J2116" s="87">
        <v>7609175.4589999998</v>
      </c>
      <c r="K2116" s="87">
        <v>5977549.78600764</v>
      </c>
      <c r="L2116" s="87">
        <v>93736.373000000007</v>
      </c>
      <c r="M2116" s="87">
        <v>11548463.908910699</v>
      </c>
      <c r="N2116" s="87">
        <v>2962948.6508000898</v>
      </c>
      <c r="O2116" s="87">
        <v>689415.79399999895</v>
      </c>
      <c r="P2116" s="88">
        <v>700289.26990620105</v>
      </c>
      <c r="Q2116" s="89">
        <v>72082794.7419554</v>
      </c>
      <c r="R2116" s="87">
        <v>15994853.996617001</v>
      </c>
      <c r="S2116" s="90">
        <v>1.19555667042732E-2</v>
      </c>
      <c r="T2116" s="88">
        <v>88077648.750527903</v>
      </c>
    </row>
    <row r="2117" spans="1:20" x14ac:dyDescent="0.25">
      <c r="A2117" t="s">
        <v>24</v>
      </c>
      <c r="B2117" s="10" t="str">
        <f>VLOOKUP(E2117,'Overview Cluster Days'!B:E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 s="10">
        <v>20181229</v>
      </c>
      <c r="F2117" s="11">
        <v>4</v>
      </c>
      <c r="G2117" s="55">
        <v>4821318.8499991903</v>
      </c>
      <c r="H2117" s="48">
        <v>42064141.772942603</v>
      </c>
      <c r="I2117" s="48">
        <v>11587636.6028056</v>
      </c>
      <c r="J2117" s="87">
        <v>7484853.0619999999</v>
      </c>
      <c r="K2117" s="87">
        <v>5527957.8977733003</v>
      </c>
      <c r="L2117" s="87">
        <v>162451.28999721</v>
      </c>
      <c r="M2117" s="87">
        <v>11451641.012027301</v>
      </c>
      <c r="N2117" s="87">
        <v>3268447.7208463298</v>
      </c>
      <c r="O2117" s="87">
        <v>739066.30599997996</v>
      </c>
      <c r="P2117" s="88">
        <v>825439.15993644297</v>
      </c>
      <c r="Q2117" s="89">
        <v>71485908.185520604</v>
      </c>
      <c r="R2117" s="87">
        <v>16447045.4888073</v>
      </c>
      <c r="S2117" s="90">
        <v>1672.8429278563699</v>
      </c>
      <c r="T2117" s="88">
        <v>87934626.517255798</v>
      </c>
    </row>
    <row r="2118" spans="1:20" x14ac:dyDescent="0.25">
      <c r="A2118" t="s">
        <v>24</v>
      </c>
      <c r="B2118" s="10" t="str">
        <f>VLOOKUP(E2118,'Overview Cluster Days'!B:E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 s="10">
        <v>20181229</v>
      </c>
      <c r="F2118" s="11">
        <v>5</v>
      </c>
      <c r="G2118" s="55">
        <v>4752631.3679999998</v>
      </c>
      <c r="H2118" s="48">
        <v>41162065.410196297</v>
      </c>
      <c r="I2118" s="48">
        <v>11573914.057566101</v>
      </c>
      <c r="J2118" s="87">
        <v>7473573.9399995096</v>
      </c>
      <c r="K2118" s="87">
        <v>5740719.9168044701</v>
      </c>
      <c r="L2118" s="87">
        <v>269680.136</v>
      </c>
      <c r="M2118" s="87">
        <v>11243998.9155092</v>
      </c>
      <c r="N2118" s="87">
        <v>3353552.1523531801</v>
      </c>
      <c r="O2118" s="87">
        <v>731312.07999990101</v>
      </c>
      <c r="P2118" s="88">
        <v>794132.58185320604</v>
      </c>
      <c r="Q2118" s="89">
        <v>70702904.692566395</v>
      </c>
      <c r="R2118" s="87">
        <v>16392675.8657155</v>
      </c>
      <c r="S2118" s="90">
        <v>2812.0661555789402</v>
      </c>
      <c r="T2118" s="88">
        <v>87098392.624437496</v>
      </c>
    </row>
    <row r="2119" spans="1:20" x14ac:dyDescent="0.25">
      <c r="A2119" t="s">
        <v>24</v>
      </c>
      <c r="B2119" s="10" t="str">
        <f>VLOOKUP(E2119,'Overview Cluster Days'!B:E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 s="10">
        <v>20181229</v>
      </c>
      <c r="F2119" s="11">
        <v>6</v>
      </c>
      <c r="G2119" s="55">
        <v>4724259.63499936</v>
      </c>
      <c r="H2119" s="48">
        <v>41288816.660679601</v>
      </c>
      <c r="I2119" s="48">
        <v>11691526.823016001</v>
      </c>
      <c r="J2119" s="87">
        <v>7536729.2750000004</v>
      </c>
      <c r="K2119" s="87">
        <v>5936240.1561627202</v>
      </c>
      <c r="L2119" s="87">
        <v>407252.144997378</v>
      </c>
      <c r="M2119" s="87">
        <v>10935963.903653501</v>
      </c>
      <c r="N2119" s="87">
        <v>3369448.5953871598</v>
      </c>
      <c r="O2119" s="87">
        <v>713443.94</v>
      </c>
      <c r="P2119" s="88">
        <v>728359.89597420499</v>
      </c>
      <c r="Q2119" s="89">
        <v>71177572.549857706</v>
      </c>
      <c r="R2119" s="87">
        <v>16154468.480012299</v>
      </c>
      <c r="S2119" s="90">
        <v>-5.7800291106104903E-3</v>
      </c>
      <c r="T2119" s="88">
        <v>87332041.024089903</v>
      </c>
    </row>
    <row r="2120" spans="1:20" x14ac:dyDescent="0.25">
      <c r="A2120" t="s">
        <v>24</v>
      </c>
      <c r="B2120" s="10" t="str">
        <f>VLOOKUP(E2120,'Overview Cluster Days'!B:E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 s="10">
        <v>20181229</v>
      </c>
      <c r="F2120" s="11">
        <v>7</v>
      </c>
      <c r="G2120" s="55">
        <v>4700462.27599994</v>
      </c>
      <c r="H2120" s="48">
        <v>41289278.318411499</v>
      </c>
      <c r="I2120" s="48">
        <v>11340135.271892199</v>
      </c>
      <c r="J2120" s="87">
        <v>7108396.9400000004</v>
      </c>
      <c r="K2120" s="87">
        <v>6183444.5866725696</v>
      </c>
      <c r="L2120" s="87">
        <v>388358.46799707098</v>
      </c>
      <c r="M2120" s="87">
        <v>11067262.942960599</v>
      </c>
      <c r="N2120" s="87">
        <v>3110042.6171658901</v>
      </c>
      <c r="O2120" s="87">
        <v>822776.79599999997</v>
      </c>
      <c r="P2120" s="88">
        <v>665871.91683182702</v>
      </c>
      <c r="Q2120" s="89">
        <v>70621717.392976195</v>
      </c>
      <c r="R2120" s="87">
        <v>16054312.740955399</v>
      </c>
      <c r="S2120" s="90">
        <v>-2.3466797545552299E-2</v>
      </c>
      <c r="T2120" s="88">
        <v>86676030.110464796</v>
      </c>
    </row>
    <row r="2121" spans="1:20" x14ac:dyDescent="0.25">
      <c r="A2121" t="s">
        <v>24</v>
      </c>
      <c r="B2121" s="10" t="str">
        <f>VLOOKUP(E2121,'Overview Cluster Days'!B:E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 s="10">
        <v>20181229</v>
      </c>
      <c r="F2121" s="11">
        <v>8</v>
      </c>
      <c r="G2121" s="55">
        <v>4680904.4539999999</v>
      </c>
      <c r="H2121" s="48">
        <v>42284382.4585962</v>
      </c>
      <c r="I2121" s="48">
        <v>12242589.9103087</v>
      </c>
      <c r="J2121" s="87">
        <v>6722077.8770000003</v>
      </c>
      <c r="K2121" s="87">
        <v>6506291.75295131</v>
      </c>
      <c r="L2121" s="87">
        <v>364328.609</v>
      </c>
      <c r="M2121" s="87">
        <v>10510295.9918874</v>
      </c>
      <c r="N2121" s="87">
        <v>2909710.1441044402</v>
      </c>
      <c r="O2121" s="87">
        <v>823714.21400000004</v>
      </c>
      <c r="P2121" s="88">
        <v>550460.21601351304</v>
      </c>
      <c r="Q2121" s="89">
        <v>72436246.452856198</v>
      </c>
      <c r="R2121" s="87">
        <v>15158509.1750053</v>
      </c>
      <c r="S2121" s="90">
        <v>-1.22143551707268E-2</v>
      </c>
      <c r="T2121" s="88">
        <v>87594755.615647197</v>
      </c>
    </row>
    <row r="2122" spans="1:20" x14ac:dyDescent="0.25">
      <c r="A2122" t="s">
        <v>24</v>
      </c>
      <c r="B2122" s="10" t="str">
        <f>VLOOKUP(E2122,'Overview Cluster Days'!B:E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 s="10">
        <v>20181229</v>
      </c>
      <c r="F2122" s="11">
        <v>9</v>
      </c>
      <c r="G2122" s="55">
        <v>5385022.034</v>
      </c>
      <c r="H2122" s="48">
        <v>42392020.924398802</v>
      </c>
      <c r="I2122" s="48">
        <v>13784556.7362442</v>
      </c>
      <c r="J2122" s="87">
        <v>6227754.4719980499</v>
      </c>
      <c r="K2122" s="87">
        <v>6985721.2727759499</v>
      </c>
      <c r="L2122" s="87">
        <v>349512.43900000001</v>
      </c>
      <c r="M2122" s="87">
        <v>9520180.9346468803</v>
      </c>
      <c r="N2122" s="87">
        <v>2832858.8702420602</v>
      </c>
      <c r="O2122" s="87">
        <v>701102.33799993002</v>
      </c>
      <c r="P2122" s="88">
        <v>571783.16324236896</v>
      </c>
      <c r="Q2122" s="89">
        <v>74775075.439417005</v>
      </c>
      <c r="R2122" s="87">
        <v>13975437.7451312</v>
      </c>
      <c r="S2122" s="90">
        <v>-2.5844726711511602E-2</v>
      </c>
      <c r="T2122" s="88">
        <v>88750513.158703506</v>
      </c>
    </row>
    <row r="2123" spans="1:20" x14ac:dyDescent="0.25">
      <c r="A2123" t="s">
        <v>24</v>
      </c>
      <c r="B2123" s="10" t="str">
        <f>VLOOKUP(E2123,'Overview Cluster Days'!B:E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 s="10">
        <v>20181229</v>
      </c>
      <c r="F2123" s="11">
        <v>10</v>
      </c>
      <c r="G2123" s="55">
        <v>5518529.8229999999</v>
      </c>
      <c r="H2123" s="48">
        <v>44003281.752164699</v>
      </c>
      <c r="I2123" s="48">
        <v>14703330.4548575</v>
      </c>
      <c r="J2123" s="87">
        <v>6727476.1869999999</v>
      </c>
      <c r="K2123" s="87">
        <v>6829042.9961086698</v>
      </c>
      <c r="L2123" s="87">
        <v>343616.359</v>
      </c>
      <c r="M2123" s="87">
        <v>9695977.8822286204</v>
      </c>
      <c r="N2123" s="87">
        <v>3197936.3113172101</v>
      </c>
      <c r="O2123" s="87">
        <v>648341.30099999998</v>
      </c>
      <c r="P2123" s="88">
        <v>586700.09480437601</v>
      </c>
      <c r="Q2123" s="89">
        <v>77781661.213130906</v>
      </c>
      <c r="R2123" s="87">
        <v>14472571.9483502</v>
      </c>
      <c r="S2123" s="90">
        <v>-2.9526367783546399E-2</v>
      </c>
      <c r="T2123" s="88">
        <v>92254233.1319547</v>
      </c>
    </row>
    <row r="2124" spans="1:20" x14ac:dyDescent="0.25">
      <c r="A2124" t="s">
        <v>24</v>
      </c>
      <c r="B2124" s="10" t="str">
        <f>VLOOKUP(E2124,'Overview Cluster Days'!B:E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 s="10">
        <v>20181229</v>
      </c>
      <c r="F2124" s="11">
        <v>11</v>
      </c>
      <c r="G2124" s="55">
        <v>5537835.9000000004</v>
      </c>
      <c r="H2124" s="48">
        <v>45532626.1894878</v>
      </c>
      <c r="I2124" s="48">
        <v>15025402.4352927</v>
      </c>
      <c r="J2124" s="87">
        <v>6857943.2949995501</v>
      </c>
      <c r="K2124" s="87">
        <v>6868199.0582325701</v>
      </c>
      <c r="L2124" s="87">
        <v>367707.28499999997</v>
      </c>
      <c r="M2124" s="87">
        <v>10372613.536814</v>
      </c>
      <c r="N2124" s="87">
        <v>3628777.4715363001</v>
      </c>
      <c r="O2124" s="87">
        <v>685786.19999767502</v>
      </c>
      <c r="P2124" s="88">
        <v>579880.370066965</v>
      </c>
      <c r="Q2124" s="89">
        <v>79822006.878012598</v>
      </c>
      <c r="R2124" s="87">
        <v>15634764.8634149</v>
      </c>
      <c r="S2124" s="90">
        <v>1.14349366631359E-2</v>
      </c>
      <c r="T2124" s="88">
        <v>95456771.752862498</v>
      </c>
    </row>
    <row r="2125" spans="1:20" x14ac:dyDescent="0.25">
      <c r="A2125" t="s">
        <v>24</v>
      </c>
      <c r="B2125" s="10" t="str">
        <f>VLOOKUP(E2125,'Overview Cluster Days'!B:E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 s="10">
        <v>20181229</v>
      </c>
      <c r="F2125" s="11">
        <v>12</v>
      </c>
      <c r="G2125" s="55">
        <v>5297876.9239996197</v>
      </c>
      <c r="H2125" s="48">
        <v>47324333.111556403</v>
      </c>
      <c r="I2125" s="48">
        <v>14057007.673075199</v>
      </c>
      <c r="J2125" s="87">
        <v>6469615.2379999999</v>
      </c>
      <c r="K2125" s="87">
        <v>6924363.8381271902</v>
      </c>
      <c r="L2125" s="87">
        <v>391898.67799962399</v>
      </c>
      <c r="M2125" s="87">
        <v>11076182.678514101</v>
      </c>
      <c r="N2125" s="87">
        <v>4106349.36546493</v>
      </c>
      <c r="O2125" s="87">
        <v>702010.43200000003</v>
      </c>
      <c r="P2125" s="88">
        <v>560902.09974015702</v>
      </c>
      <c r="Q2125" s="89">
        <v>80073196.784758404</v>
      </c>
      <c r="R2125" s="87">
        <v>16837343.253718801</v>
      </c>
      <c r="S2125" s="90">
        <v>2.9531249776482599E-2</v>
      </c>
      <c r="T2125" s="88">
        <v>96910540.068008393</v>
      </c>
    </row>
    <row r="2126" spans="1:20" x14ac:dyDescent="0.25">
      <c r="A2126" t="s">
        <v>24</v>
      </c>
      <c r="B2126" s="10" t="str">
        <f>VLOOKUP(E2126,'Overview Cluster Days'!B:E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 s="10">
        <v>20181229</v>
      </c>
      <c r="F2126" s="11">
        <v>13</v>
      </c>
      <c r="G2126" s="55">
        <v>4815270.6459999997</v>
      </c>
      <c r="H2126" s="48">
        <v>48956702.720684901</v>
      </c>
      <c r="I2126" s="48">
        <v>15015286.311921701</v>
      </c>
      <c r="J2126" s="87">
        <v>6257775.4479984399</v>
      </c>
      <c r="K2126" s="87">
        <v>7265161.8903126903</v>
      </c>
      <c r="L2126" s="87">
        <v>420089.44799999997</v>
      </c>
      <c r="M2126" s="87">
        <v>11204290.1061076</v>
      </c>
      <c r="N2126" s="87">
        <v>4399803.1925666695</v>
      </c>
      <c r="O2126" s="87">
        <v>856310.12599843601</v>
      </c>
      <c r="P2126" s="88">
        <v>599603.53386118403</v>
      </c>
      <c r="Q2126" s="89">
        <v>82310197.016917706</v>
      </c>
      <c r="R2126" s="87">
        <v>17480096.406533901</v>
      </c>
      <c r="S2126" s="90">
        <v>0</v>
      </c>
      <c r="T2126" s="88">
        <v>99790293.423451602</v>
      </c>
    </row>
    <row r="2127" spans="1:20" x14ac:dyDescent="0.25">
      <c r="A2127" t="s">
        <v>24</v>
      </c>
      <c r="B2127" s="10" t="str">
        <f>VLOOKUP(E2127,'Overview Cluster Days'!B:E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 s="10">
        <v>20181229</v>
      </c>
      <c r="F2127" s="11">
        <v>14</v>
      </c>
      <c r="G2127" s="55">
        <v>4238811.8140000002</v>
      </c>
      <c r="H2127" s="48">
        <v>47583711.521109797</v>
      </c>
      <c r="I2127" s="48">
        <v>13584115.7628891</v>
      </c>
      <c r="J2127" s="87">
        <v>5894630.6799993804</v>
      </c>
      <c r="K2127" s="87">
        <v>7411959.9415876698</v>
      </c>
      <c r="L2127" s="87">
        <v>487353.81599988102</v>
      </c>
      <c r="M2127" s="87">
        <v>11144766.9512532</v>
      </c>
      <c r="N2127" s="87">
        <v>4466977.1958385296</v>
      </c>
      <c r="O2127" s="87">
        <v>933544.28799912904</v>
      </c>
      <c r="P2127" s="88">
        <v>590052.77545909397</v>
      </c>
      <c r="Q2127" s="89">
        <v>78713229.719586</v>
      </c>
      <c r="R2127" s="87">
        <v>17622695.026549801</v>
      </c>
      <c r="S2127" s="90">
        <v>1.0048828320577701E-2</v>
      </c>
      <c r="T2127" s="88">
        <v>96335924.756184593</v>
      </c>
    </row>
    <row r="2128" spans="1:20" x14ac:dyDescent="0.25">
      <c r="A2128" t="s">
        <v>24</v>
      </c>
      <c r="B2128" s="10" t="str">
        <f>VLOOKUP(E2128,'Overview Cluster Days'!B:E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 s="10">
        <v>20181229</v>
      </c>
      <c r="F2128" s="11">
        <v>15</v>
      </c>
      <c r="G2128" s="55">
        <v>3946685.5929999999</v>
      </c>
      <c r="H2128" s="48">
        <v>47180443.668827496</v>
      </c>
      <c r="I2128" s="48">
        <v>11921944.3159895</v>
      </c>
      <c r="J2128" s="87">
        <v>6116365.5359991696</v>
      </c>
      <c r="K2128" s="87">
        <v>7241748.4861422498</v>
      </c>
      <c r="L2128" s="87">
        <v>536523.27899999998</v>
      </c>
      <c r="M2128" s="87">
        <v>10900827.0207428</v>
      </c>
      <c r="N2128" s="87">
        <v>4331321.0867396304</v>
      </c>
      <c r="O2128" s="87">
        <v>966981.03199956496</v>
      </c>
      <c r="P2128" s="88">
        <v>597526.51238768501</v>
      </c>
      <c r="Q2128" s="89">
        <v>76407187.599958405</v>
      </c>
      <c r="R2128" s="87">
        <v>17333178.930869699</v>
      </c>
      <c r="S2128" s="90">
        <v>2148.7156261596801</v>
      </c>
      <c r="T2128" s="88">
        <v>93742515.246454298</v>
      </c>
    </row>
    <row r="2129" spans="1:20" x14ac:dyDescent="0.25">
      <c r="A2129" t="s">
        <v>24</v>
      </c>
      <c r="B2129" s="10" t="str">
        <f>VLOOKUP(E2129,'Overview Cluster Days'!B:E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 s="10">
        <v>20181229</v>
      </c>
      <c r="F2129" s="11">
        <v>16</v>
      </c>
      <c r="G2129" s="55">
        <v>3865167.452</v>
      </c>
      <c r="H2129" s="48">
        <v>47619335.168517299</v>
      </c>
      <c r="I2129" s="48">
        <v>11173937.5454212</v>
      </c>
      <c r="J2129" s="87">
        <v>6097900.47999979</v>
      </c>
      <c r="K2129" s="87">
        <v>7224711.9189974098</v>
      </c>
      <c r="L2129" s="87">
        <v>580943.60199999996</v>
      </c>
      <c r="M2129" s="87">
        <v>10887361.0823681</v>
      </c>
      <c r="N2129" s="87">
        <v>4139313.8893774501</v>
      </c>
      <c r="O2129" s="87">
        <v>1013167.99</v>
      </c>
      <c r="P2129" s="88">
        <v>605812.14336954104</v>
      </c>
      <c r="Q2129" s="89">
        <v>75981052.564935699</v>
      </c>
      <c r="R2129" s="87">
        <v>17226598.707115099</v>
      </c>
      <c r="S2129" s="90">
        <v>5255.85785238678</v>
      </c>
      <c r="T2129" s="88">
        <v>93212907.129903197</v>
      </c>
    </row>
    <row r="2130" spans="1:20" x14ac:dyDescent="0.25">
      <c r="A2130" t="s">
        <v>24</v>
      </c>
      <c r="B2130" s="10" t="str">
        <f>VLOOKUP(E2130,'Overview Cluster Days'!B:E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 s="10">
        <v>20181229</v>
      </c>
      <c r="F2130" s="11">
        <v>17</v>
      </c>
      <c r="G2130" s="55">
        <v>4005164.7699967399</v>
      </c>
      <c r="H2130" s="48">
        <v>46527335.463765897</v>
      </c>
      <c r="I2130" s="48">
        <v>11168214.0746071</v>
      </c>
      <c r="J2130" s="87">
        <v>6310446.1199994097</v>
      </c>
      <c r="K2130" s="87">
        <v>7128041.6375888502</v>
      </c>
      <c r="L2130" s="87">
        <v>560635.77999655798</v>
      </c>
      <c r="M2130" s="87">
        <v>11177432.1456584</v>
      </c>
      <c r="N2130" s="87">
        <v>3889028.1274321601</v>
      </c>
      <c r="O2130" s="87">
        <v>918066.36</v>
      </c>
      <c r="P2130" s="88">
        <v>603606.08186372498</v>
      </c>
      <c r="Q2130" s="89">
        <v>75139202.065957993</v>
      </c>
      <c r="R2130" s="87">
        <v>17148768.494950801</v>
      </c>
      <c r="S2130" s="90">
        <v>2.4755859747528999E-2</v>
      </c>
      <c r="T2130" s="88">
        <v>92287970.585664704</v>
      </c>
    </row>
    <row r="2131" spans="1:20" x14ac:dyDescent="0.25">
      <c r="A2131" t="s">
        <v>24</v>
      </c>
      <c r="B2131" s="10" t="str">
        <f>VLOOKUP(E2131,'Overview Cluster Days'!B:E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 s="10">
        <v>20181229</v>
      </c>
      <c r="F2131" s="11">
        <v>18</v>
      </c>
      <c r="G2131" s="55">
        <v>4979789.1500000004</v>
      </c>
      <c r="H2131" s="48">
        <v>50764637.401548102</v>
      </c>
      <c r="I2131" s="48">
        <v>13060804.905263299</v>
      </c>
      <c r="J2131" s="87">
        <v>6793756.9139999999</v>
      </c>
      <c r="K2131" s="87">
        <v>7088773.8966604499</v>
      </c>
      <c r="L2131" s="87">
        <v>484970.55200000003</v>
      </c>
      <c r="M2131" s="87">
        <v>11343752.9774704</v>
      </c>
      <c r="N2131" s="87">
        <v>3747801.2365263999</v>
      </c>
      <c r="O2131" s="87">
        <v>862982.38999974297</v>
      </c>
      <c r="P2131" s="88">
        <v>588589.961022045</v>
      </c>
      <c r="Q2131" s="89">
        <v>82687762.267471805</v>
      </c>
      <c r="R2131" s="87">
        <v>17028097.117018599</v>
      </c>
      <c r="S2131" s="90">
        <v>48864.084766678003</v>
      </c>
      <c r="T2131" s="88">
        <v>99764723.469257101</v>
      </c>
    </row>
    <row r="2132" spans="1:20" x14ac:dyDescent="0.25">
      <c r="A2132" t="s">
        <v>24</v>
      </c>
      <c r="B2132" s="10" t="str">
        <f>VLOOKUP(E2132,'Overview Cluster Days'!B:E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 s="10">
        <v>20181229</v>
      </c>
      <c r="F2132" s="11">
        <v>19</v>
      </c>
      <c r="G2132" s="55">
        <v>4349587.99</v>
      </c>
      <c r="H2132" s="48">
        <v>51828570.923243202</v>
      </c>
      <c r="I2132" s="48">
        <v>14601341.328569399</v>
      </c>
      <c r="J2132" s="87">
        <v>6445685.1779990904</v>
      </c>
      <c r="K2132" s="87">
        <v>6984012.53007547</v>
      </c>
      <c r="L2132" s="87">
        <v>490491.399999913</v>
      </c>
      <c r="M2132" s="87">
        <v>12090957.151212299</v>
      </c>
      <c r="N2132" s="87">
        <v>3868167.9318761802</v>
      </c>
      <c r="O2132" s="87">
        <v>1034465.626</v>
      </c>
      <c r="P2132" s="88">
        <v>600583.87647443102</v>
      </c>
      <c r="Q2132" s="89">
        <v>84209197.949887201</v>
      </c>
      <c r="R2132" s="87">
        <v>18084665.985562801</v>
      </c>
      <c r="S2132" s="90">
        <v>96251.583054061295</v>
      </c>
      <c r="T2132" s="88">
        <v>102390115.51850399</v>
      </c>
    </row>
    <row r="2133" spans="1:20" x14ac:dyDescent="0.25">
      <c r="A2133" t="s">
        <v>24</v>
      </c>
      <c r="B2133" s="10" t="str">
        <f>VLOOKUP(E2133,'Overview Cluster Days'!B:E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 s="10">
        <v>20181229</v>
      </c>
      <c r="F2133" s="11">
        <v>20</v>
      </c>
      <c r="G2133" s="55">
        <v>4085191.0799990799</v>
      </c>
      <c r="H2133" s="48">
        <v>49334189.618643798</v>
      </c>
      <c r="I2133" s="48">
        <v>14990929.330665</v>
      </c>
      <c r="J2133" s="87">
        <v>6181580.8899976201</v>
      </c>
      <c r="K2133" s="87">
        <v>6995946.3752238499</v>
      </c>
      <c r="L2133" s="87">
        <v>501121.07999900699</v>
      </c>
      <c r="M2133" s="87">
        <v>12396336.2691002</v>
      </c>
      <c r="N2133" s="87">
        <v>3956796.34615527</v>
      </c>
      <c r="O2133" s="87">
        <v>1259558.65999772</v>
      </c>
      <c r="P2133" s="88">
        <v>621978.81980655296</v>
      </c>
      <c r="Q2133" s="89">
        <v>81587837.294529393</v>
      </c>
      <c r="R2133" s="87">
        <v>18735791.1750587</v>
      </c>
      <c r="S2133" s="90">
        <v>101579.673930588</v>
      </c>
      <c r="T2133" s="88">
        <v>100425208.143519</v>
      </c>
    </row>
    <row r="2134" spans="1:20" x14ac:dyDescent="0.25">
      <c r="A2134" t="s">
        <v>24</v>
      </c>
      <c r="B2134" s="10" t="str">
        <f>VLOOKUP(E2134,'Overview Cluster Days'!B:E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 s="10">
        <v>20181229</v>
      </c>
      <c r="F2134" s="11">
        <v>21</v>
      </c>
      <c r="G2134" s="55">
        <v>4037963.0219991002</v>
      </c>
      <c r="H2134" s="48">
        <v>47074609.019919999</v>
      </c>
      <c r="I2134" s="48">
        <v>14086850.2399578</v>
      </c>
      <c r="J2134" s="87">
        <v>5879292.1719976701</v>
      </c>
      <c r="K2134" s="87">
        <v>6877709.6212409995</v>
      </c>
      <c r="L2134" s="87">
        <v>509706.63799900998</v>
      </c>
      <c r="M2134" s="87">
        <v>12338194.2448384</v>
      </c>
      <c r="N2134" s="87">
        <v>3791440.5419090898</v>
      </c>
      <c r="O2134" s="87">
        <v>1334723.30999974</v>
      </c>
      <c r="P2134" s="88">
        <v>546120.24736168596</v>
      </c>
      <c r="Q2134" s="89">
        <v>77956424.075115502</v>
      </c>
      <c r="R2134" s="87">
        <v>18520184.9821079</v>
      </c>
      <c r="S2134" s="90">
        <v>146385.70730245899</v>
      </c>
      <c r="T2134" s="88">
        <v>96622994.764525905</v>
      </c>
    </row>
    <row r="2135" spans="1:20" x14ac:dyDescent="0.25">
      <c r="A2135" t="s">
        <v>24</v>
      </c>
      <c r="B2135" s="10" t="str">
        <f>VLOOKUP(E2135,'Overview Cluster Days'!B:E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 s="10">
        <v>20181229</v>
      </c>
      <c r="F2135" s="11">
        <v>22</v>
      </c>
      <c r="G2135" s="55">
        <v>3916170.4559992198</v>
      </c>
      <c r="H2135" s="48">
        <v>46710812.179643601</v>
      </c>
      <c r="I2135" s="48">
        <v>11775745.922023701</v>
      </c>
      <c r="J2135" s="87">
        <v>5545887.0449999999</v>
      </c>
      <c r="K2135" s="87">
        <v>6550095.5897705304</v>
      </c>
      <c r="L2135" s="87">
        <v>499721.09999407298</v>
      </c>
      <c r="M2135" s="87">
        <v>12182652.779755101</v>
      </c>
      <c r="N2135" s="87">
        <v>3786464.7372127599</v>
      </c>
      <c r="O2135" s="87">
        <v>1358386.73</v>
      </c>
      <c r="P2135" s="88">
        <v>609537.88232726301</v>
      </c>
      <c r="Q2135" s="89">
        <v>74498711.192436993</v>
      </c>
      <c r="R2135" s="87">
        <v>18436763.2292892</v>
      </c>
      <c r="S2135" s="90">
        <v>261807.401763748</v>
      </c>
      <c r="T2135" s="88">
        <v>93197281.823489994</v>
      </c>
    </row>
    <row r="2136" spans="1:20" x14ac:dyDescent="0.25">
      <c r="A2136" t="s">
        <v>24</v>
      </c>
      <c r="B2136" s="10" t="str">
        <f>VLOOKUP(E2136,'Overview Cluster Days'!B:E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 s="10">
        <v>20181229</v>
      </c>
      <c r="F2136" s="11">
        <v>23</v>
      </c>
      <c r="G2136" s="55">
        <v>4111243</v>
      </c>
      <c r="H2136" s="48">
        <v>45710673.288999699</v>
      </c>
      <c r="I2136" s="48">
        <v>12352706.935289999</v>
      </c>
      <c r="J2136" s="87">
        <v>6515819.5199999996</v>
      </c>
      <c r="K2136" s="87">
        <v>7450258.5914359903</v>
      </c>
      <c r="L2136" s="87">
        <v>445729.48</v>
      </c>
      <c r="M2136" s="87">
        <v>11801411.624655699</v>
      </c>
      <c r="N2136" s="87">
        <v>3944719.8983095898</v>
      </c>
      <c r="O2136" s="87">
        <v>1460302.17</v>
      </c>
      <c r="P2136" s="88">
        <v>556693.914275427</v>
      </c>
      <c r="Q2136" s="89">
        <v>76140701.335725799</v>
      </c>
      <c r="R2136" s="87">
        <v>18208857.0872408</v>
      </c>
      <c r="S2136" s="90">
        <v>240769.47986205999</v>
      </c>
      <c r="T2136" s="88">
        <v>94590327.902828604</v>
      </c>
    </row>
    <row r="2137" spans="1:20" x14ac:dyDescent="0.25">
      <c r="A2137" t="s">
        <v>24</v>
      </c>
      <c r="B2137" s="10" t="str">
        <f>VLOOKUP(E2137,'Overview Cluster Days'!B:E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 s="10">
        <v>20181229</v>
      </c>
      <c r="F2137" s="11">
        <v>24</v>
      </c>
      <c r="G2137" s="55">
        <v>4300972.3</v>
      </c>
      <c r="H2137" s="48">
        <v>46208919.095467001</v>
      </c>
      <c r="I2137" s="48">
        <v>12637199.2842205</v>
      </c>
      <c r="J2137" s="87">
        <v>6649969.5999901099</v>
      </c>
      <c r="K2137" s="87">
        <v>8091333.0951009002</v>
      </c>
      <c r="L2137" s="87">
        <v>399979.579999307</v>
      </c>
      <c r="M2137" s="87">
        <v>11086432.539763501</v>
      </c>
      <c r="N2137" s="87">
        <v>3931051.6258800002</v>
      </c>
      <c r="O2137" s="87">
        <v>1486558.69</v>
      </c>
      <c r="P2137" s="88">
        <v>660348.04532719997</v>
      </c>
      <c r="Q2137" s="89">
        <v>77888393.374778599</v>
      </c>
      <c r="R2137" s="87">
        <v>17564370.480969999</v>
      </c>
      <c r="S2137" s="90">
        <v>555285.40235141397</v>
      </c>
      <c r="T2137" s="88">
        <v>96008049.258100003</v>
      </c>
    </row>
    <row r="2138" spans="1:20" x14ac:dyDescent="0.25">
      <c r="A2138" t="s">
        <v>24</v>
      </c>
      <c r="B2138" s="10" t="str">
        <f>VLOOKUP(E2138,'Overview Cluster Days'!B:E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 s="10">
        <v>20181230</v>
      </c>
      <c r="F2138" s="11">
        <v>1</v>
      </c>
      <c r="G2138" s="55">
        <v>3811217.6779999998</v>
      </c>
      <c r="H2138" s="48">
        <v>55023489.809067503</v>
      </c>
      <c r="I2138" s="48">
        <v>11305874.6990807</v>
      </c>
      <c r="J2138" s="87">
        <v>8323754.2280000001</v>
      </c>
      <c r="K2138" s="87">
        <v>7694066.5043109301</v>
      </c>
      <c r="L2138" s="87">
        <v>208518.68799999999</v>
      </c>
      <c r="M2138" s="87">
        <v>10802086.270591799</v>
      </c>
      <c r="N2138" s="87">
        <v>3534014.6727954298</v>
      </c>
      <c r="O2138" s="87">
        <v>1459026.3559999999</v>
      </c>
      <c r="P2138" s="88">
        <v>598074.74200742005</v>
      </c>
      <c r="Q2138" s="89">
        <v>86158402.918459207</v>
      </c>
      <c r="R2138" s="87">
        <v>16601720.7293946</v>
      </c>
      <c r="S2138" s="90">
        <v>404120.94205087499</v>
      </c>
      <c r="T2138" s="88">
        <v>103164244.58990499</v>
      </c>
    </row>
    <row r="2139" spans="1:20" x14ac:dyDescent="0.25">
      <c r="A2139" t="s">
        <v>24</v>
      </c>
      <c r="B2139" s="10" t="str">
        <f>VLOOKUP(E2139,'Overview Cluster Days'!B:E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 s="10">
        <v>20181230</v>
      </c>
      <c r="F2139" s="11">
        <v>2</v>
      </c>
      <c r="G2139" s="55">
        <v>3905409.17799997</v>
      </c>
      <c r="H2139" s="48">
        <v>53330931.953107603</v>
      </c>
      <c r="I2139" s="48">
        <v>10365743.954990899</v>
      </c>
      <c r="J2139" s="87">
        <v>8713742.1299976707</v>
      </c>
      <c r="K2139" s="87">
        <v>7739104.3938279897</v>
      </c>
      <c r="L2139" s="87">
        <v>243551.58199136201</v>
      </c>
      <c r="M2139" s="87">
        <v>11033394.9175897</v>
      </c>
      <c r="N2139" s="87">
        <v>3389745.7077236502</v>
      </c>
      <c r="O2139" s="87">
        <v>1519778.7819996399</v>
      </c>
      <c r="P2139" s="88">
        <v>660699.33718876902</v>
      </c>
      <c r="Q2139" s="89">
        <v>84054931.609924003</v>
      </c>
      <c r="R2139" s="87">
        <v>16847170.326493099</v>
      </c>
      <c r="S2139" s="90">
        <v>461586.33804938802</v>
      </c>
      <c r="T2139" s="88">
        <v>101363688.27446701</v>
      </c>
    </row>
    <row r="2140" spans="1:20" x14ac:dyDescent="0.25">
      <c r="A2140" t="s">
        <v>24</v>
      </c>
      <c r="B2140" s="10" t="str">
        <f>VLOOKUP(E2140,'Overview Cluster Days'!B:E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 s="10">
        <v>20181230</v>
      </c>
      <c r="F2140" s="11">
        <v>3</v>
      </c>
      <c r="G2140" s="55">
        <v>3906963.24</v>
      </c>
      <c r="H2140" s="48">
        <v>53622006.416534901</v>
      </c>
      <c r="I2140" s="48">
        <v>10241797.708812101</v>
      </c>
      <c r="J2140" s="87">
        <v>8602947.2550000101</v>
      </c>
      <c r="K2140" s="87">
        <v>7679095.6090567196</v>
      </c>
      <c r="L2140" s="87">
        <v>227829.079999348</v>
      </c>
      <c r="M2140" s="87">
        <v>11299426.212933499</v>
      </c>
      <c r="N2140" s="87">
        <v>3355915.40573513</v>
      </c>
      <c r="O2140" s="87">
        <v>1504856.29</v>
      </c>
      <c r="P2140" s="88">
        <v>666084.02975518</v>
      </c>
      <c r="Q2140" s="89">
        <v>84052810.229403704</v>
      </c>
      <c r="R2140" s="87">
        <v>17054111.0184232</v>
      </c>
      <c r="S2140" s="90">
        <v>410347.509308176</v>
      </c>
      <c r="T2140" s="88">
        <v>101517268.757135</v>
      </c>
    </row>
    <row r="2141" spans="1:20" x14ac:dyDescent="0.25">
      <c r="A2141" t="s">
        <v>24</v>
      </c>
      <c r="B2141" s="10" t="str">
        <f>VLOOKUP(E2141,'Overview Cluster Days'!B:E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 s="10">
        <v>20181230</v>
      </c>
      <c r="F2141" s="11">
        <v>4</v>
      </c>
      <c r="G2141" s="55">
        <v>3918008.8530000001</v>
      </c>
      <c r="H2141" s="48">
        <v>53603500.328053802</v>
      </c>
      <c r="I2141" s="48">
        <v>11521811.2446582</v>
      </c>
      <c r="J2141" s="87">
        <v>8619176.9579961803</v>
      </c>
      <c r="K2141" s="87">
        <v>7084582.8826341098</v>
      </c>
      <c r="L2141" s="87">
        <v>226839.79500000001</v>
      </c>
      <c r="M2141" s="87">
        <v>11390167.684467699</v>
      </c>
      <c r="N2141" s="87">
        <v>3430664.0384520101</v>
      </c>
      <c r="O2141" s="87">
        <v>1403242.45399964</v>
      </c>
      <c r="P2141" s="88">
        <v>738187.83811396803</v>
      </c>
      <c r="Q2141" s="89">
        <v>84747080.266342297</v>
      </c>
      <c r="R2141" s="87">
        <v>17189101.8100334</v>
      </c>
      <c r="S2141" s="90">
        <v>357434.94939228002</v>
      </c>
      <c r="T2141" s="88">
        <v>102293617.025768</v>
      </c>
    </row>
    <row r="2142" spans="1:20" x14ac:dyDescent="0.25">
      <c r="A2142" t="s">
        <v>24</v>
      </c>
      <c r="B2142" s="10" t="str">
        <f>VLOOKUP(E2142,'Overview Cluster Days'!B:E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 s="10">
        <v>20181230</v>
      </c>
      <c r="F2142" s="11">
        <v>5</v>
      </c>
      <c r="G2142" s="55">
        <v>4148345.7759954701</v>
      </c>
      <c r="H2142" s="48">
        <v>50384286.854367197</v>
      </c>
      <c r="I2142" s="48">
        <v>11240494.3133207</v>
      </c>
      <c r="J2142" s="87">
        <v>8636360.3959997203</v>
      </c>
      <c r="K2142" s="87">
        <v>6995367.84005877</v>
      </c>
      <c r="L2142" s="87">
        <v>278790.061999859</v>
      </c>
      <c r="M2142" s="87">
        <v>11222946.8511205</v>
      </c>
      <c r="N2142" s="87">
        <v>3407382.7346376199</v>
      </c>
      <c r="O2142" s="87">
        <v>1343726.1340000001</v>
      </c>
      <c r="P2142" s="88">
        <v>650406.51509983803</v>
      </c>
      <c r="Q2142" s="89">
        <v>81404855.1797418</v>
      </c>
      <c r="R2142" s="87">
        <v>16903252.2968578</v>
      </c>
      <c r="S2142" s="90">
        <v>356817.361322104</v>
      </c>
      <c r="T2142" s="88">
        <v>98664924.837921694</v>
      </c>
    </row>
    <row r="2143" spans="1:20" x14ac:dyDescent="0.25">
      <c r="A2143" t="s">
        <v>24</v>
      </c>
      <c r="B2143" s="10" t="str">
        <f>VLOOKUP(E2143,'Overview Cluster Days'!B:E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 s="10">
        <v>20181230</v>
      </c>
      <c r="F2143" s="11">
        <v>6</v>
      </c>
      <c r="G2143" s="55">
        <v>4381094.0019997796</v>
      </c>
      <c r="H2143" s="48">
        <v>47312906.3233428</v>
      </c>
      <c r="I2143" s="48">
        <v>11211162.9705867</v>
      </c>
      <c r="J2143" s="87">
        <v>8882773.3499919791</v>
      </c>
      <c r="K2143" s="87">
        <v>7112695.67307432</v>
      </c>
      <c r="L2143" s="87">
        <v>391822.77599787602</v>
      </c>
      <c r="M2143" s="87">
        <v>11356176.920357799</v>
      </c>
      <c r="N2143" s="87">
        <v>3454969.4459146899</v>
      </c>
      <c r="O2143" s="87">
        <v>1262451.8700000001</v>
      </c>
      <c r="P2143" s="88">
        <v>648534.22798180103</v>
      </c>
      <c r="Q2143" s="89">
        <v>78900632.318995595</v>
      </c>
      <c r="R2143" s="87">
        <v>17113955.2402521</v>
      </c>
      <c r="S2143" s="90">
        <v>393504.81731011998</v>
      </c>
      <c r="T2143" s="88">
        <v>96408092.376557797</v>
      </c>
    </row>
    <row r="2144" spans="1:20" x14ac:dyDescent="0.25">
      <c r="A2144" t="s">
        <v>24</v>
      </c>
      <c r="B2144" s="10" t="str">
        <f>VLOOKUP(E2144,'Overview Cluster Days'!B:E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 s="10">
        <v>20181230</v>
      </c>
      <c r="F2144" s="11">
        <v>7</v>
      </c>
      <c r="G2144" s="55">
        <v>4476096.66</v>
      </c>
      <c r="H2144" s="48">
        <v>45759160.533920102</v>
      </c>
      <c r="I2144" s="48">
        <v>11621412.8373385</v>
      </c>
      <c r="J2144" s="87">
        <v>8836180.5460000001</v>
      </c>
      <c r="K2144" s="87">
        <v>7723635.61798371</v>
      </c>
      <c r="L2144" s="87">
        <v>379613.34</v>
      </c>
      <c r="M2144" s="87">
        <v>11030809.4288553</v>
      </c>
      <c r="N2144" s="87">
        <v>3319433.4406014099</v>
      </c>
      <c r="O2144" s="87">
        <v>1384852.2080000001</v>
      </c>
      <c r="P2144" s="88">
        <v>631957.92519700096</v>
      </c>
      <c r="Q2144" s="89">
        <v>78416486.195242301</v>
      </c>
      <c r="R2144" s="87">
        <v>16746666.342653699</v>
      </c>
      <c r="S2144" s="90">
        <v>596188.08896154002</v>
      </c>
      <c r="T2144" s="88">
        <v>95759340.626857594</v>
      </c>
    </row>
    <row r="2145" spans="1:20" x14ac:dyDescent="0.25">
      <c r="A2145" t="s">
        <v>24</v>
      </c>
      <c r="B2145" s="10" t="str">
        <f>VLOOKUP(E2145,'Overview Cluster Days'!B:E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 s="10">
        <v>20181230</v>
      </c>
      <c r="F2145" s="11">
        <v>8</v>
      </c>
      <c r="G2145" s="55">
        <v>4573614.03</v>
      </c>
      <c r="H2145" s="48">
        <v>44968319.526841797</v>
      </c>
      <c r="I2145" s="48">
        <v>11945776.569859801</v>
      </c>
      <c r="J2145" s="87">
        <v>8963942.0049998593</v>
      </c>
      <c r="K2145" s="87">
        <v>7341540.1896706698</v>
      </c>
      <c r="L2145" s="87">
        <v>353434.304</v>
      </c>
      <c r="M2145" s="87">
        <v>11077916.954383001</v>
      </c>
      <c r="N2145" s="87">
        <v>3009285.7450685399</v>
      </c>
      <c r="O2145" s="87">
        <v>1503123.635</v>
      </c>
      <c r="P2145" s="88">
        <v>582839.20402647997</v>
      </c>
      <c r="Q2145" s="89">
        <v>77793192.321372107</v>
      </c>
      <c r="R2145" s="87">
        <v>16526599.8424781</v>
      </c>
      <c r="S2145" s="90">
        <v>545252.33269368799</v>
      </c>
      <c r="T2145" s="88">
        <v>94865044.496543899</v>
      </c>
    </row>
    <row r="2146" spans="1:20" x14ac:dyDescent="0.25">
      <c r="A2146" t="s">
        <v>24</v>
      </c>
      <c r="B2146" s="10" t="str">
        <f>VLOOKUP(E2146,'Overview Cluster Days'!B:E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 s="10">
        <v>20181230</v>
      </c>
      <c r="F2146" s="11">
        <v>9</v>
      </c>
      <c r="G2146" s="55">
        <v>4901558.0039983299</v>
      </c>
      <c r="H2146" s="48">
        <v>47636758.645254597</v>
      </c>
      <c r="I2146" s="48">
        <v>12003470.769775899</v>
      </c>
      <c r="J2146" s="87">
        <v>8322249.3619999997</v>
      </c>
      <c r="K2146" s="87">
        <v>7342836.8463211199</v>
      </c>
      <c r="L2146" s="87">
        <v>314229.14299999998</v>
      </c>
      <c r="M2146" s="87">
        <v>11844287.095432499</v>
      </c>
      <c r="N2146" s="87">
        <v>2986552.9195516398</v>
      </c>
      <c r="O2146" s="87">
        <v>1510546.7319999801</v>
      </c>
      <c r="P2146" s="88">
        <v>556842.69100256194</v>
      </c>
      <c r="Q2146" s="89">
        <v>80206873.627350003</v>
      </c>
      <c r="R2146" s="87">
        <v>17212458.580986701</v>
      </c>
      <c r="S2146" s="90">
        <v>146733.61745558199</v>
      </c>
      <c r="T2146" s="88">
        <v>97566065.825792193</v>
      </c>
    </row>
    <row r="2147" spans="1:20" x14ac:dyDescent="0.25">
      <c r="A2147" t="s">
        <v>24</v>
      </c>
      <c r="B2147" s="10" t="str">
        <f>VLOOKUP(E2147,'Overview Cluster Days'!B:E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 s="10">
        <v>20181230</v>
      </c>
      <c r="F2147" s="11">
        <v>10</v>
      </c>
      <c r="G2147" s="55">
        <v>5101720.2920000004</v>
      </c>
      <c r="H2147" s="48">
        <v>50044066.2827022</v>
      </c>
      <c r="I2147" s="48">
        <v>12182971.714327199</v>
      </c>
      <c r="J2147" s="87">
        <v>8453673.0739999991</v>
      </c>
      <c r="K2147" s="87">
        <v>7727788.3438099604</v>
      </c>
      <c r="L2147" s="87">
        <v>291189.58199999999</v>
      </c>
      <c r="M2147" s="87">
        <v>11673585.6428685</v>
      </c>
      <c r="N2147" s="87">
        <v>3324762.4740867</v>
      </c>
      <c r="O2147" s="87">
        <v>1600414.45</v>
      </c>
      <c r="P2147" s="88">
        <v>552790.56703529996</v>
      </c>
      <c r="Q2147" s="89">
        <v>83510219.706839293</v>
      </c>
      <c r="R2147" s="87">
        <v>17442742.715990499</v>
      </c>
      <c r="S2147" s="90">
        <v>53217.280371826098</v>
      </c>
      <c r="T2147" s="88">
        <v>101006179.70320199</v>
      </c>
    </row>
    <row r="2148" spans="1:20" x14ac:dyDescent="0.25">
      <c r="A2148" t="s">
        <v>24</v>
      </c>
      <c r="B2148" s="10" t="str">
        <f>VLOOKUP(E2148,'Overview Cluster Days'!B:E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 s="10">
        <v>20181230</v>
      </c>
      <c r="F2148" s="11">
        <v>11</v>
      </c>
      <c r="G2148" s="55">
        <v>4991210.53699861</v>
      </c>
      <c r="H2148" s="48">
        <v>52614227.785409503</v>
      </c>
      <c r="I2148" s="48">
        <v>11602642.8968466</v>
      </c>
      <c r="J2148" s="87">
        <v>8333487.9400000004</v>
      </c>
      <c r="K2148" s="87">
        <v>7200826.3674771599</v>
      </c>
      <c r="L2148" s="87">
        <v>266460.42800000001</v>
      </c>
      <c r="M2148" s="87">
        <v>11934452.935692601</v>
      </c>
      <c r="N2148" s="87">
        <v>3666482.8261879301</v>
      </c>
      <c r="O2148" s="87">
        <v>1480109.5199991099</v>
      </c>
      <c r="P2148" s="88">
        <v>573112.02802084095</v>
      </c>
      <c r="Q2148" s="89">
        <v>84742395.526731893</v>
      </c>
      <c r="R2148" s="87">
        <v>17920617.737900499</v>
      </c>
      <c r="S2148" s="90">
        <v>21324.147909957901</v>
      </c>
      <c r="T2148" s="88">
        <v>102684337.412542</v>
      </c>
    </row>
    <row r="2149" spans="1:20" x14ac:dyDescent="0.25">
      <c r="A2149" t="s">
        <v>24</v>
      </c>
      <c r="B2149" s="10" t="str">
        <f>VLOOKUP(E2149,'Overview Cluster Days'!B:E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 s="10">
        <v>20181230</v>
      </c>
      <c r="F2149" s="11">
        <v>12</v>
      </c>
      <c r="G2149" s="55">
        <v>4947640.09</v>
      </c>
      <c r="H2149" s="48">
        <v>54111676.940787397</v>
      </c>
      <c r="I2149" s="48">
        <v>11860632.442390099</v>
      </c>
      <c r="J2149" s="87">
        <v>8098633.5800000001</v>
      </c>
      <c r="K2149" s="87">
        <v>7633772.4807170602</v>
      </c>
      <c r="L2149" s="87">
        <v>243804.239991173</v>
      </c>
      <c r="M2149" s="87">
        <v>11877799.2624135</v>
      </c>
      <c r="N2149" s="87">
        <v>3923632.2889936999</v>
      </c>
      <c r="O2149" s="87">
        <v>1418412.0599996999</v>
      </c>
      <c r="P2149" s="88">
        <v>575826.10834322299</v>
      </c>
      <c r="Q2149" s="89">
        <v>86652355.533894494</v>
      </c>
      <c r="R2149" s="87">
        <v>18039473.959741302</v>
      </c>
      <c r="S2149" s="90">
        <v>7968.0250384523497</v>
      </c>
      <c r="T2149" s="88">
        <v>104699797.518674</v>
      </c>
    </row>
    <row r="2150" spans="1:20" x14ac:dyDescent="0.25">
      <c r="A2150" t="s">
        <v>24</v>
      </c>
      <c r="B2150" s="10" t="str">
        <f>VLOOKUP(E2150,'Overview Cluster Days'!B:E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 s="10">
        <v>20181230</v>
      </c>
      <c r="F2150" s="11">
        <v>13</v>
      </c>
      <c r="G2150" s="55">
        <v>5039749.4579999996</v>
      </c>
      <c r="H2150" s="48">
        <v>55446866.9456755</v>
      </c>
      <c r="I2150" s="48">
        <v>12505942.198336501</v>
      </c>
      <c r="J2150" s="87">
        <v>8074875.1939979102</v>
      </c>
      <c r="K2150" s="87">
        <v>7443080.9002227699</v>
      </c>
      <c r="L2150" s="87">
        <v>247741.29199999999</v>
      </c>
      <c r="M2150" s="87">
        <v>12005560.784822701</v>
      </c>
      <c r="N2150" s="87">
        <v>3920589.7763642902</v>
      </c>
      <c r="O2150" s="87">
        <v>1387673.9029999899</v>
      </c>
      <c r="P2150" s="88">
        <v>696789.61476330506</v>
      </c>
      <c r="Q2150" s="89">
        <v>88510514.696232602</v>
      </c>
      <c r="R2150" s="87">
        <v>18258355.3709503</v>
      </c>
      <c r="S2150" s="90">
        <v>8335.5893860319593</v>
      </c>
      <c r="T2150" s="88">
        <v>106777205.656569</v>
      </c>
    </row>
    <row r="2151" spans="1:20" x14ac:dyDescent="0.25">
      <c r="A2151" t="s">
        <v>24</v>
      </c>
      <c r="B2151" s="10" t="str">
        <f>VLOOKUP(E2151,'Overview Cluster Days'!B:E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 s="10">
        <v>20181230</v>
      </c>
      <c r="F2151" s="11">
        <v>14</v>
      </c>
      <c r="G2151" s="55">
        <v>4886518.3990000002</v>
      </c>
      <c r="H2151" s="48">
        <v>51967836.6674513</v>
      </c>
      <c r="I2151" s="48">
        <v>11699915.389961099</v>
      </c>
      <c r="J2151" s="87">
        <v>8000553.8199984198</v>
      </c>
      <c r="K2151" s="87">
        <v>8138465.23656723</v>
      </c>
      <c r="L2151" s="87">
        <v>286969.32799999998</v>
      </c>
      <c r="M2151" s="87">
        <v>11756538.679534201</v>
      </c>
      <c r="N2151" s="87">
        <v>3974803.0703142402</v>
      </c>
      <c r="O2151" s="87">
        <v>1396546.54</v>
      </c>
      <c r="P2151" s="88">
        <v>631111.697456775</v>
      </c>
      <c r="Q2151" s="89">
        <v>84693289.512978107</v>
      </c>
      <c r="R2151" s="87">
        <v>18045969.315305199</v>
      </c>
      <c r="S2151" s="90">
        <v>19188.921323181101</v>
      </c>
      <c r="T2151" s="88">
        <v>102758447.749606</v>
      </c>
    </row>
    <row r="2152" spans="1:20" x14ac:dyDescent="0.25">
      <c r="A2152" t="s">
        <v>24</v>
      </c>
      <c r="B2152" s="10" t="str">
        <f>VLOOKUP(E2152,'Overview Cluster Days'!B:E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 s="10">
        <v>20181230</v>
      </c>
      <c r="F2152" s="11">
        <v>15</v>
      </c>
      <c r="G2152" s="55">
        <v>4988764.94399889</v>
      </c>
      <c r="H2152" s="48">
        <v>49242673.294652</v>
      </c>
      <c r="I2152" s="48">
        <v>10520181.608206499</v>
      </c>
      <c r="J2152" s="87">
        <v>8296499.72799889</v>
      </c>
      <c r="K2152" s="87">
        <v>7974687.64666571</v>
      </c>
      <c r="L2152" s="87">
        <v>299725.07999958401</v>
      </c>
      <c r="M2152" s="87">
        <v>10984890.3643403</v>
      </c>
      <c r="N2152" s="87">
        <v>3786571.7906770101</v>
      </c>
      <c r="O2152" s="87">
        <v>1371598.0979999199</v>
      </c>
      <c r="P2152" s="88">
        <v>640256.41956135596</v>
      </c>
      <c r="Q2152" s="89">
        <v>81022807.221522003</v>
      </c>
      <c r="R2152" s="87">
        <v>17083041.752578199</v>
      </c>
      <c r="S2152" s="90">
        <v>2.8247069567441901E-3</v>
      </c>
      <c r="T2152" s="88">
        <v>98105848.976925001</v>
      </c>
    </row>
    <row r="2153" spans="1:20" x14ac:dyDescent="0.25">
      <c r="A2153" t="s">
        <v>24</v>
      </c>
      <c r="B2153" s="10" t="str">
        <f>VLOOKUP(E2153,'Overview Cluster Days'!B:E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 s="10">
        <v>20181230</v>
      </c>
      <c r="F2153" s="11">
        <v>16</v>
      </c>
      <c r="G2153" s="55">
        <v>5071194.1399998004</v>
      </c>
      <c r="H2153" s="48">
        <v>49633419.921496697</v>
      </c>
      <c r="I2153" s="48">
        <v>10622685.831450799</v>
      </c>
      <c r="J2153" s="87">
        <v>8802801.1799979191</v>
      </c>
      <c r="K2153" s="87">
        <v>7333271.7321073096</v>
      </c>
      <c r="L2153" s="87">
        <v>301299.96997793397</v>
      </c>
      <c r="M2153" s="87">
        <v>10616654.8471867</v>
      </c>
      <c r="N2153" s="87">
        <v>3600305.1284247101</v>
      </c>
      <c r="O2153" s="87">
        <v>1358317.7699998</v>
      </c>
      <c r="P2153" s="88">
        <v>732442.03382601799</v>
      </c>
      <c r="Q2153" s="89">
        <v>81463372.805052504</v>
      </c>
      <c r="R2153" s="87">
        <v>16609019.7494152</v>
      </c>
      <c r="S2153" s="90">
        <v>5.8349608443677399E-3</v>
      </c>
      <c r="T2153" s="88">
        <v>98072392.560302705</v>
      </c>
    </row>
    <row r="2154" spans="1:20" x14ac:dyDescent="0.25">
      <c r="A2154" t="s">
        <v>24</v>
      </c>
      <c r="B2154" s="10" t="str">
        <f>VLOOKUP(E2154,'Overview Cluster Days'!B:E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 s="10">
        <v>20181230</v>
      </c>
      <c r="F2154" s="11">
        <v>17</v>
      </c>
      <c r="G2154" s="55">
        <v>5292455.2639979897</v>
      </c>
      <c r="H2154" s="48">
        <v>51484824.578323603</v>
      </c>
      <c r="I2154" s="48">
        <v>10715805.2287437</v>
      </c>
      <c r="J2154" s="87">
        <v>9581516.0929991007</v>
      </c>
      <c r="K2154" s="87">
        <v>7160035.3090879899</v>
      </c>
      <c r="L2154" s="87">
        <v>282364.78200000001</v>
      </c>
      <c r="M2154" s="87">
        <v>10423022.161795201</v>
      </c>
      <c r="N2154" s="87">
        <v>3511705.2310953299</v>
      </c>
      <c r="O2154" s="87">
        <v>1289999.3259993</v>
      </c>
      <c r="P2154" s="88">
        <v>685463.47022718703</v>
      </c>
      <c r="Q2154" s="89">
        <v>84234636.473152399</v>
      </c>
      <c r="R2154" s="87">
        <v>16192554.971116999</v>
      </c>
      <c r="S2154" s="90">
        <v>33010.134527206399</v>
      </c>
      <c r="T2154" s="88">
        <v>100460201.578797</v>
      </c>
    </row>
    <row r="2155" spans="1:20" x14ac:dyDescent="0.25">
      <c r="A2155" t="s">
        <v>24</v>
      </c>
      <c r="B2155" s="10" t="str">
        <f>VLOOKUP(E2155,'Overview Cluster Days'!B:E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 s="10">
        <v>20181230</v>
      </c>
      <c r="F2155" s="11">
        <v>18</v>
      </c>
      <c r="G2155" s="55">
        <v>5925457.574</v>
      </c>
      <c r="H2155" s="48">
        <v>52407291.593115799</v>
      </c>
      <c r="I2155" s="48">
        <v>11586124.2516005</v>
      </c>
      <c r="J2155" s="87">
        <v>9599917.7059984598</v>
      </c>
      <c r="K2155" s="87">
        <v>7161954.0484642498</v>
      </c>
      <c r="L2155" s="87">
        <v>252068.818</v>
      </c>
      <c r="M2155" s="87">
        <v>9935933.4312753901</v>
      </c>
      <c r="N2155" s="87">
        <v>3116331.9422508399</v>
      </c>
      <c r="O2155" s="87">
        <v>1191162.5719999999</v>
      </c>
      <c r="P2155" s="88">
        <v>851921.59853732202</v>
      </c>
      <c r="Q2155" s="89">
        <v>86680745.173179001</v>
      </c>
      <c r="R2155" s="87">
        <v>15347418.3620636</v>
      </c>
      <c r="S2155" s="90">
        <v>-1.42431640997529E-2</v>
      </c>
      <c r="T2155" s="88">
        <v>102028163.520999</v>
      </c>
    </row>
    <row r="2156" spans="1:20" x14ac:dyDescent="0.25">
      <c r="A2156" t="s">
        <v>24</v>
      </c>
      <c r="B2156" s="10" t="str">
        <f>VLOOKUP(E2156,'Overview Cluster Days'!B:E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 s="10">
        <v>20181230</v>
      </c>
      <c r="F2156" s="11">
        <v>19</v>
      </c>
      <c r="G2156" s="55">
        <v>6139573.6339999996</v>
      </c>
      <c r="H2156" s="48">
        <v>52017768.902743399</v>
      </c>
      <c r="I2156" s="48">
        <v>13010535.923518499</v>
      </c>
      <c r="J2156" s="87">
        <v>9153367.8549980093</v>
      </c>
      <c r="K2156" s="87">
        <v>7614407.5795885203</v>
      </c>
      <c r="L2156" s="87">
        <v>249797.47999679399</v>
      </c>
      <c r="M2156" s="87">
        <v>9542235.8913429901</v>
      </c>
      <c r="N2156" s="87">
        <v>3011895.5866166898</v>
      </c>
      <c r="O2156" s="87">
        <v>1356177.9799972801</v>
      </c>
      <c r="P2156" s="88">
        <v>991178.69963766797</v>
      </c>
      <c r="Q2156" s="89">
        <v>87935653.894848496</v>
      </c>
      <c r="R2156" s="87">
        <v>15151285.637591399</v>
      </c>
      <c r="S2156" s="90">
        <v>40065.994457977402</v>
      </c>
      <c r="T2156" s="88">
        <v>103127005.526898</v>
      </c>
    </row>
    <row r="2157" spans="1:20" x14ac:dyDescent="0.25">
      <c r="A2157" t="s">
        <v>24</v>
      </c>
      <c r="B2157" s="10" t="str">
        <f>VLOOKUP(E2157,'Overview Cluster Days'!B:E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 s="10">
        <v>20181230</v>
      </c>
      <c r="F2157" s="11">
        <v>20</v>
      </c>
      <c r="G2157" s="55">
        <v>5908333.25</v>
      </c>
      <c r="H2157" s="48">
        <v>50181562.464779504</v>
      </c>
      <c r="I2157" s="48">
        <v>14200597.660525501</v>
      </c>
      <c r="J2157" s="87">
        <v>8366914.7449980704</v>
      </c>
      <c r="K2157" s="87">
        <v>6644098.3775260001</v>
      </c>
      <c r="L2157" s="87">
        <v>245372.19</v>
      </c>
      <c r="M2157" s="87">
        <v>9439459.0941164792</v>
      </c>
      <c r="N2157" s="87">
        <v>3052430.5011644</v>
      </c>
      <c r="O2157" s="87">
        <v>1409067.7450000001</v>
      </c>
      <c r="P2157" s="88">
        <v>936399.812983713</v>
      </c>
      <c r="Q2157" s="89">
        <v>85301506.497829095</v>
      </c>
      <c r="R2157" s="87">
        <v>15082729.3432646</v>
      </c>
      <c r="S2157" s="90">
        <v>-3.84216313250363E-3</v>
      </c>
      <c r="T2157" s="88">
        <v>100384235.83725201</v>
      </c>
    </row>
    <row r="2158" spans="1:20" x14ac:dyDescent="0.25">
      <c r="A2158" t="s">
        <v>24</v>
      </c>
      <c r="B2158" s="10" t="str">
        <f>VLOOKUP(E2158,'Overview Cluster Days'!B:E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 s="10">
        <v>20181230</v>
      </c>
      <c r="F2158" s="11">
        <v>21</v>
      </c>
      <c r="G2158" s="55">
        <v>5656270.3099994604</v>
      </c>
      <c r="H2158" s="48">
        <v>47423848.495251</v>
      </c>
      <c r="I2158" s="48">
        <v>12882227.9467471</v>
      </c>
      <c r="J2158" s="87">
        <v>7840026.7049975703</v>
      </c>
      <c r="K2158" s="87">
        <v>7013726.3637401797</v>
      </c>
      <c r="L2158" s="87">
        <v>236767.24</v>
      </c>
      <c r="M2158" s="87">
        <v>9024966.0622396898</v>
      </c>
      <c r="N2158" s="87">
        <v>3031985.7519980301</v>
      </c>
      <c r="O2158" s="87">
        <v>1505561.2350000001</v>
      </c>
      <c r="P2158" s="88">
        <v>842842.15420673601</v>
      </c>
      <c r="Q2158" s="89">
        <v>80816099.820735306</v>
      </c>
      <c r="R2158" s="87">
        <v>14642122.4434445</v>
      </c>
      <c r="S2158" s="90">
        <v>4.5739746652543503E-2</v>
      </c>
      <c r="T2158" s="88">
        <v>95458222.309919506</v>
      </c>
    </row>
    <row r="2159" spans="1:20" x14ac:dyDescent="0.25">
      <c r="A2159" t="s">
        <v>24</v>
      </c>
      <c r="B2159" s="10" t="str">
        <f>VLOOKUP(E2159,'Overview Cluster Days'!B:E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 s="10">
        <v>20181230</v>
      </c>
      <c r="F2159" s="11">
        <v>22</v>
      </c>
      <c r="G2159" s="55">
        <v>5480426.4579999996</v>
      </c>
      <c r="H2159" s="48">
        <v>48291365.479768597</v>
      </c>
      <c r="I2159" s="48">
        <v>11022149.144847799</v>
      </c>
      <c r="J2159" s="87">
        <v>7097437.6599993901</v>
      </c>
      <c r="K2159" s="87">
        <v>7548405.7500910396</v>
      </c>
      <c r="L2159" s="87">
        <v>252718.93599999999</v>
      </c>
      <c r="M2159" s="87">
        <v>8656026.0187748894</v>
      </c>
      <c r="N2159" s="87">
        <v>3047242.5359570398</v>
      </c>
      <c r="O2159" s="87">
        <v>1548805.7659992899</v>
      </c>
      <c r="P2159" s="88">
        <v>985263.23981072905</v>
      </c>
      <c r="Q2159" s="89">
        <v>79439784.492706805</v>
      </c>
      <c r="R2159" s="87">
        <v>14490056.496541901</v>
      </c>
      <c r="S2159" s="90">
        <v>6.6259764134883898E-3</v>
      </c>
      <c r="T2159" s="88">
        <v>93929840.995874807</v>
      </c>
    </row>
    <row r="2160" spans="1:20" x14ac:dyDescent="0.25">
      <c r="A2160" t="s">
        <v>24</v>
      </c>
      <c r="B2160" s="10" t="str">
        <f>VLOOKUP(E2160,'Overview Cluster Days'!B:E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 s="10">
        <v>20181230</v>
      </c>
      <c r="F2160" s="11">
        <v>23</v>
      </c>
      <c r="G2160" s="55">
        <v>4946530.4670000002</v>
      </c>
      <c r="H2160" s="48">
        <v>47158223.959347397</v>
      </c>
      <c r="I2160" s="48">
        <v>11183794.453090699</v>
      </c>
      <c r="J2160" s="87">
        <v>6637441.9689992797</v>
      </c>
      <c r="K2160" s="87">
        <v>7325411.0773598002</v>
      </c>
      <c r="L2160" s="87">
        <v>226463.98</v>
      </c>
      <c r="M2160" s="87">
        <v>8336492.3761534505</v>
      </c>
      <c r="N2160" s="87">
        <v>3146234.78112619</v>
      </c>
      <c r="O2160" s="87">
        <v>1550023.79899948</v>
      </c>
      <c r="P2160" s="88">
        <v>843184.865770748</v>
      </c>
      <c r="Q2160" s="89">
        <v>77251401.925797194</v>
      </c>
      <c r="R2160" s="87">
        <v>14102399.802049899</v>
      </c>
      <c r="S2160" s="90">
        <v>-5.0930787110701203E-3</v>
      </c>
      <c r="T2160" s="88">
        <v>91353801.722754002</v>
      </c>
    </row>
    <row r="2161" spans="1:20" x14ac:dyDescent="0.25">
      <c r="A2161" t="s">
        <v>24</v>
      </c>
      <c r="B2161" s="10" t="str">
        <f>VLOOKUP(E2161,'Overview Cluster Days'!B:E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 s="10">
        <v>20181230</v>
      </c>
      <c r="F2161" s="11">
        <v>24</v>
      </c>
      <c r="G2161" s="55">
        <v>4765612.9599999003</v>
      </c>
      <c r="H2161" s="48">
        <v>44550770.761537902</v>
      </c>
      <c r="I2161" s="48">
        <v>11349639.9628512</v>
      </c>
      <c r="J2161" s="87">
        <v>6322895.1099998998</v>
      </c>
      <c r="K2161" s="87">
        <v>7413642.9203584297</v>
      </c>
      <c r="L2161" s="87">
        <v>227197.02</v>
      </c>
      <c r="M2161" s="87">
        <v>8589659.7738039903</v>
      </c>
      <c r="N2161" s="87">
        <v>3131599.4674602002</v>
      </c>
      <c r="O2161" s="87">
        <v>1567559.12</v>
      </c>
      <c r="P2161" s="88">
        <v>1033550.63480423</v>
      </c>
      <c r="Q2161" s="89">
        <v>74402561.714747295</v>
      </c>
      <c r="R2161" s="87">
        <v>14549566.016068401</v>
      </c>
      <c r="S2161" s="90">
        <v>2.01416015625E-2</v>
      </c>
      <c r="T2161" s="88">
        <v>88952127.7509574</v>
      </c>
    </row>
    <row r="2162" spans="1:20" x14ac:dyDescent="0.25">
      <c r="A2162" t="s">
        <v>24</v>
      </c>
      <c r="B2162" s="10" t="str">
        <f>VLOOKUP(E2162,'Overview Cluster Days'!B:E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 s="10">
        <v>20181231</v>
      </c>
      <c r="F2162" s="11">
        <v>1</v>
      </c>
      <c r="G2162" s="55">
        <v>7847791.5099999998</v>
      </c>
      <c r="H2162" s="48">
        <v>42822528.907743603</v>
      </c>
      <c r="I2162" s="48">
        <v>7908341.0127453096</v>
      </c>
      <c r="J2162" s="87">
        <v>8555085.9699914102</v>
      </c>
      <c r="K2162" s="87">
        <v>5347605.2105761403</v>
      </c>
      <c r="L2162" s="87">
        <v>107805.89</v>
      </c>
      <c r="M2162" s="87">
        <v>8741926.8707109708</v>
      </c>
      <c r="N2162" s="87">
        <v>2837922.3576541301</v>
      </c>
      <c r="O2162" s="87">
        <v>736056.25999992096</v>
      </c>
      <c r="P2162" s="88">
        <v>788781.63779260195</v>
      </c>
      <c r="Q2162" s="89">
        <v>72481352.611056507</v>
      </c>
      <c r="R2162" s="87">
        <v>13212493.016157599</v>
      </c>
      <c r="S2162" s="90">
        <v>1.0199889773502901E-2</v>
      </c>
      <c r="T2162" s="88">
        <v>85693845.637413993</v>
      </c>
    </row>
    <row r="2163" spans="1:20" x14ac:dyDescent="0.25">
      <c r="A2163" t="s">
        <v>24</v>
      </c>
      <c r="B2163" s="10" t="str">
        <f>VLOOKUP(E2163,'Overview Cluster Days'!B:E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 s="10">
        <v>20181231</v>
      </c>
      <c r="F2163" s="11">
        <v>2</v>
      </c>
      <c r="G2163" s="55">
        <v>8981957.5299999993</v>
      </c>
      <c r="H2163" s="48">
        <v>42824793.151858799</v>
      </c>
      <c r="I2163" s="48">
        <v>7620049.0710041504</v>
      </c>
      <c r="J2163" s="87">
        <v>9207390.6699994002</v>
      </c>
      <c r="K2163" s="87">
        <v>5765137.8068343503</v>
      </c>
      <c r="L2163" s="87">
        <v>165530.79</v>
      </c>
      <c r="M2163" s="87">
        <v>8901413.7348358203</v>
      </c>
      <c r="N2163" s="87">
        <v>2876404.98156018</v>
      </c>
      <c r="O2163" s="87">
        <v>968991.93</v>
      </c>
      <c r="P2163" s="88">
        <v>878850.32562436606</v>
      </c>
      <c r="Q2163" s="89">
        <v>74399328.229696706</v>
      </c>
      <c r="R2163" s="87">
        <v>13791191.7620204</v>
      </c>
      <c r="S2163" s="90">
        <v>1.812744140625E-2</v>
      </c>
      <c r="T2163" s="88">
        <v>88190520.009844497</v>
      </c>
    </row>
    <row r="2164" spans="1:20" x14ac:dyDescent="0.25">
      <c r="A2164" t="s">
        <v>24</v>
      </c>
      <c r="B2164" s="10" t="str">
        <f>VLOOKUP(E2164,'Overview Cluster Days'!B:E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 s="10">
        <v>20181231</v>
      </c>
      <c r="F2164" s="11">
        <v>3</v>
      </c>
      <c r="G2164" s="55">
        <v>8897235.8110000007</v>
      </c>
      <c r="H2164" s="48">
        <v>42964187.611588903</v>
      </c>
      <c r="I2164" s="48">
        <v>7876793.5372796403</v>
      </c>
      <c r="J2164" s="87">
        <v>8764449.4719999991</v>
      </c>
      <c r="K2164" s="87">
        <v>5357309.4926928002</v>
      </c>
      <c r="L2164" s="87">
        <v>203594.62</v>
      </c>
      <c r="M2164" s="87">
        <v>8882039.0083946101</v>
      </c>
      <c r="N2164" s="87">
        <v>2940548.0470296401</v>
      </c>
      <c r="O2164" s="87">
        <v>1027027.339</v>
      </c>
      <c r="P2164" s="88">
        <v>944621.34564642096</v>
      </c>
      <c r="Q2164" s="89">
        <v>73859975.924561396</v>
      </c>
      <c r="R2164" s="87">
        <v>13997830.3600707</v>
      </c>
      <c r="S2164" s="90">
        <v>8.8238522876053996E-3</v>
      </c>
      <c r="T2164" s="88">
        <v>87857806.293455899</v>
      </c>
    </row>
    <row r="2165" spans="1:20" x14ac:dyDescent="0.25">
      <c r="A2165" t="s">
        <v>24</v>
      </c>
      <c r="B2165" s="10" t="str">
        <f>VLOOKUP(E2165,'Overview Cluster Days'!B:E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 s="10">
        <v>20181231</v>
      </c>
      <c r="F2165" s="11">
        <v>4</v>
      </c>
      <c r="G2165" s="55">
        <v>7514685.21</v>
      </c>
      <c r="H2165" s="48">
        <v>42630242.276372701</v>
      </c>
      <c r="I2165" s="48">
        <v>7728587.7835598197</v>
      </c>
      <c r="J2165" s="87">
        <v>8675730.3800000008</v>
      </c>
      <c r="K2165" s="87">
        <v>5791090.7261645198</v>
      </c>
      <c r="L2165" s="87">
        <v>243725.77</v>
      </c>
      <c r="M2165" s="87">
        <v>8838346.2623894308</v>
      </c>
      <c r="N2165" s="87">
        <v>3199477.5648832601</v>
      </c>
      <c r="O2165" s="87">
        <v>1043784.16</v>
      </c>
      <c r="P2165" s="88">
        <v>1079209.21349475</v>
      </c>
      <c r="Q2165" s="89">
        <v>72340336.376096994</v>
      </c>
      <c r="R2165" s="87">
        <v>14404542.970767399</v>
      </c>
      <c r="S2165" s="90">
        <v>-4.1839600307866896E-3</v>
      </c>
      <c r="T2165" s="88">
        <v>86744879.342680499</v>
      </c>
    </row>
    <row r="2166" spans="1:20" x14ac:dyDescent="0.25">
      <c r="A2166" t="s">
        <v>24</v>
      </c>
      <c r="B2166" s="10" t="str">
        <f>VLOOKUP(E2166,'Overview Cluster Days'!B:E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 s="10">
        <v>20181231</v>
      </c>
      <c r="F2166" s="11">
        <v>5</v>
      </c>
      <c r="G2166" s="55">
        <v>7654563.2459997302</v>
      </c>
      <c r="H2166" s="48">
        <v>43108589.529735297</v>
      </c>
      <c r="I2166" s="48">
        <v>7819515.5830639899</v>
      </c>
      <c r="J2166" s="87">
        <v>8721188.4449997302</v>
      </c>
      <c r="K2166" s="87">
        <v>5523607.8982157903</v>
      </c>
      <c r="L2166" s="87">
        <v>319859.314999733</v>
      </c>
      <c r="M2166" s="87">
        <v>8686475.1249657404</v>
      </c>
      <c r="N2166" s="87">
        <v>3278489.66801304</v>
      </c>
      <c r="O2166" s="87">
        <v>1030312.08999983</v>
      </c>
      <c r="P2166" s="88">
        <v>1006004.02150739</v>
      </c>
      <c r="Q2166" s="89">
        <v>72827464.702014595</v>
      </c>
      <c r="R2166" s="87">
        <v>14321140.2194857</v>
      </c>
      <c r="S2166" s="90">
        <v>-4.1445923270657702E-3</v>
      </c>
      <c r="T2166" s="88">
        <v>87148604.917355701</v>
      </c>
    </row>
    <row r="2167" spans="1:20" x14ac:dyDescent="0.25">
      <c r="A2167" t="s">
        <v>24</v>
      </c>
      <c r="B2167" s="10" t="str">
        <f>VLOOKUP(E2167,'Overview Cluster Days'!B:E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 s="10">
        <v>20181231</v>
      </c>
      <c r="F2167" s="11">
        <v>6</v>
      </c>
      <c r="G2167" s="55">
        <v>8659814.7499996107</v>
      </c>
      <c r="H2167" s="48">
        <v>41446864.174869403</v>
      </c>
      <c r="I2167" s="48">
        <v>7308032.5596334999</v>
      </c>
      <c r="J2167" s="87">
        <v>8733433.2699991092</v>
      </c>
      <c r="K2167" s="87">
        <v>5539804.9172477499</v>
      </c>
      <c r="L2167" s="87">
        <v>419376.50999812002</v>
      </c>
      <c r="M2167" s="87">
        <v>8672066.1918558795</v>
      </c>
      <c r="N2167" s="87">
        <v>2912173.2023455701</v>
      </c>
      <c r="O2167" s="87">
        <v>1022351.52</v>
      </c>
      <c r="P2167" s="88">
        <v>976172.90610579704</v>
      </c>
      <c r="Q2167" s="89">
        <v>71687949.671749294</v>
      </c>
      <c r="R2167" s="87">
        <v>14002140.330305399</v>
      </c>
      <c r="S2167" s="90">
        <v>-1.0018921224400399E-2</v>
      </c>
      <c r="T2167" s="88">
        <v>85690089.992035806</v>
      </c>
    </row>
    <row r="2168" spans="1:20" x14ac:dyDescent="0.25">
      <c r="A2168" t="s">
        <v>24</v>
      </c>
      <c r="B2168" s="10" t="str">
        <f>VLOOKUP(E2168,'Overview Cluster Days'!B:E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 s="10">
        <v>20181231</v>
      </c>
      <c r="F2168" s="11">
        <v>7</v>
      </c>
      <c r="G2168" s="55">
        <v>9229998.6779989693</v>
      </c>
      <c r="H2168" s="48">
        <v>45895708.840320103</v>
      </c>
      <c r="I2168" s="48">
        <v>7844589.9706305005</v>
      </c>
      <c r="J2168" s="87">
        <v>9468556.1539990697</v>
      </c>
      <c r="K2168" s="87">
        <v>5628277.7249499597</v>
      </c>
      <c r="L2168" s="87">
        <v>348093.22999897099</v>
      </c>
      <c r="M2168" s="87">
        <v>8918880.8764614295</v>
      </c>
      <c r="N2168" s="87">
        <v>2691874.7840411901</v>
      </c>
      <c r="O2168" s="87">
        <v>1122970.7499994701</v>
      </c>
      <c r="P2168" s="88">
        <v>925398.856722984</v>
      </c>
      <c r="Q2168" s="89">
        <v>78067131.367898598</v>
      </c>
      <c r="R2168" s="87">
        <v>14007218.497223999</v>
      </c>
      <c r="S2168" s="90">
        <v>1.1953124776482599E-2</v>
      </c>
      <c r="T2168" s="88">
        <v>92074349.877075702</v>
      </c>
    </row>
    <row r="2169" spans="1:20" x14ac:dyDescent="0.25">
      <c r="A2169" t="s">
        <v>24</v>
      </c>
      <c r="B2169" s="10" t="str">
        <f>VLOOKUP(E2169,'Overview Cluster Days'!B:E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 s="10">
        <v>20181231</v>
      </c>
      <c r="F2169" s="11">
        <v>8</v>
      </c>
      <c r="G2169" s="55">
        <v>9432988.4100000001</v>
      </c>
      <c r="H2169" s="48">
        <v>49100883.476411</v>
      </c>
      <c r="I2169" s="48">
        <v>10813542.3511973</v>
      </c>
      <c r="J2169" s="87">
        <v>7673836.75</v>
      </c>
      <c r="K2169" s="87">
        <v>5228200.2628691401</v>
      </c>
      <c r="L2169" s="87">
        <v>280794.28999999998</v>
      </c>
      <c r="M2169" s="87">
        <v>8255017.0747524602</v>
      </c>
      <c r="N2169" s="87">
        <v>2441363.54772125</v>
      </c>
      <c r="O2169" s="87">
        <v>1071280.73999901</v>
      </c>
      <c r="P2169" s="88">
        <v>788730.64160293399</v>
      </c>
      <c r="Q2169" s="89">
        <v>82249451.250477493</v>
      </c>
      <c r="R2169" s="87">
        <v>12837186.2940757</v>
      </c>
      <c r="S2169" s="90">
        <v>-4.852294921875E-3</v>
      </c>
      <c r="T2169" s="88">
        <v>95086637.539700896</v>
      </c>
    </row>
    <row r="2170" spans="1:20" x14ac:dyDescent="0.25">
      <c r="A2170" t="s">
        <v>24</v>
      </c>
      <c r="B2170" s="10" t="str">
        <f>VLOOKUP(E2170,'Overview Cluster Days'!B:E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 s="10">
        <v>20181231</v>
      </c>
      <c r="F2170" s="11">
        <v>9</v>
      </c>
      <c r="G2170" s="55">
        <v>10619373.534</v>
      </c>
      <c r="H2170" s="48">
        <v>60412918.282931603</v>
      </c>
      <c r="I2170" s="48">
        <v>13326407.080776799</v>
      </c>
      <c r="J2170" s="87">
        <v>10284729.0389999</v>
      </c>
      <c r="K2170" s="87">
        <v>6258680.8463808298</v>
      </c>
      <c r="L2170" s="87">
        <v>177107.50399912501</v>
      </c>
      <c r="M2170" s="87">
        <v>9699087.0539572109</v>
      </c>
      <c r="N2170" s="87">
        <v>2936430.3454434602</v>
      </c>
      <c r="O2170" s="87">
        <v>1411768.0919995401</v>
      </c>
      <c r="P2170" s="88">
        <v>1224924.8118206901</v>
      </c>
      <c r="Q2170" s="89">
        <v>100902108.783089</v>
      </c>
      <c r="R2170" s="87">
        <v>15449317.807220001</v>
      </c>
      <c r="S2170" s="90">
        <v>-1.0523071512579901E-2</v>
      </c>
      <c r="T2170" s="88">
        <v>116351426.579786</v>
      </c>
    </row>
    <row r="2171" spans="1:20" x14ac:dyDescent="0.25">
      <c r="A2171" t="s">
        <v>24</v>
      </c>
      <c r="B2171" s="10" t="str">
        <f>VLOOKUP(E2171,'Overview Cluster Days'!B:E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 s="10">
        <v>20181231</v>
      </c>
      <c r="F2171" s="11">
        <v>10</v>
      </c>
      <c r="G2171" s="55">
        <v>9914557.5199999996</v>
      </c>
      <c r="H2171" s="48">
        <v>60871451.761390097</v>
      </c>
      <c r="I2171" s="48">
        <v>13290645.589663399</v>
      </c>
      <c r="J2171" s="87">
        <v>10749135.304997901</v>
      </c>
      <c r="K2171" s="87">
        <v>6561993.5324250301</v>
      </c>
      <c r="L2171" s="87">
        <v>136184.692999452</v>
      </c>
      <c r="M2171" s="87">
        <v>9400863.8743246607</v>
      </c>
      <c r="N2171" s="87">
        <v>3397588.3663630299</v>
      </c>
      <c r="O2171" s="87">
        <v>1276983.6199980499</v>
      </c>
      <c r="P2171" s="88">
        <v>1051225.1832415899</v>
      </c>
      <c r="Q2171" s="89">
        <v>101387783.70847601</v>
      </c>
      <c r="R2171" s="87">
        <v>15262845.7369268</v>
      </c>
      <c r="S2171" s="90">
        <v>4.7355651622638098E-3</v>
      </c>
      <c r="T2171" s="88">
        <v>116650629.450139</v>
      </c>
    </row>
    <row r="2172" spans="1:20" x14ac:dyDescent="0.25">
      <c r="A2172" t="s">
        <v>24</v>
      </c>
      <c r="B2172" s="10" t="str">
        <f>VLOOKUP(E2172,'Overview Cluster Days'!B:E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 s="10">
        <v>20181231</v>
      </c>
      <c r="F2172" s="11">
        <v>11</v>
      </c>
      <c r="G2172" s="55">
        <v>9551294.6559997592</v>
      </c>
      <c r="H2172" s="48">
        <v>62280110.461424701</v>
      </c>
      <c r="I2172" s="48">
        <v>13581988.247652501</v>
      </c>
      <c r="J2172" s="87">
        <v>10944345.363999199</v>
      </c>
      <c r="K2172" s="87">
        <v>6516345.0677667204</v>
      </c>
      <c r="L2172" s="87">
        <v>119793.503986899</v>
      </c>
      <c r="M2172" s="87">
        <v>9112642.3177771606</v>
      </c>
      <c r="N2172" s="87">
        <v>3879368.1389322001</v>
      </c>
      <c r="O2172" s="87">
        <v>1241577.1979968899</v>
      </c>
      <c r="P2172" s="88">
        <v>1066916.70137883</v>
      </c>
      <c r="Q2172" s="89">
        <v>102874083.79684301</v>
      </c>
      <c r="R2172" s="87">
        <v>15420297.860072</v>
      </c>
      <c r="S2172" s="90">
        <v>-9.6496584592387102E-4</v>
      </c>
      <c r="T2172" s="88">
        <v>118294381.65594999</v>
      </c>
    </row>
    <row r="2173" spans="1:20" x14ac:dyDescent="0.25">
      <c r="A2173" t="s">
        <v>24</v>
      </c>
      <c r="B2173" s="10" t="str">
        <f>VLOOKUP(E2173,'Overview Cluster Days'!B:E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 s="10">
        <v>20181231</v>
      </c>
      <c r="F2173" s="11">
        <v>12</v>
      </c>
      <c r="G2173" s="55">
        <v>9441282.5690000001</v>
      </c>
      <c r="H2173" s="48">
        <v>59847664.7750329</v>
      </c>
      <c r="I2173" s="48">
        <v>13765781.176623899</v>
      </c>
      <c r="J2173" s="87">
        <v>10928575.413000001</v>
      </c>
      <c r="K2173" s="87">
        <v>6426679.6123641497</v>
      </c>
      <c r="L2173" s="87">
        <v>113030.72900000001</v>
      </c>
      <c r="M2173" s="87">
        <v>8611374.4061028697</v>
      </c>
      <c r="N2173" s="87">
        <v>4278119.84029001</v>
      </c>
      <c r="O2173" s="87">
        <v>1244769.56</v>
      </c>
      <c r="P2173" s="88">
        <v>1084430.57876758</v>
      </c>
      <c r="Q2173" s="89">
        <v>100409983.546021</v>
      </c>
      <c r="R2173" s="87">
        <v>15331725.1141605</v>
      </c>
      <c r="S2173" s="90">
        <v>2.9530335450545001E-3</v>
      </c>
      <c r="T2173" s="88">
        <v>115741708.66313399</v>
      </c>
    </row>
    <row r="2174" spans="1:20" x14ac:dyDescent="0.25">
      <c r="A2174" t="s">
        <v>24</v>
      </c>
      <c r="B2174" s="10" t="str">
        <f>VLOOKUP(E2174,'Overview Cluster Days'!B:E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 s="10">
        <v>20181231</v>
      </c>
      <c r="F2174" s="11">
        <v>13</v>
      </c>
      <c r="G2174" s="55">
        <v>9387889.5239951592</v>
      </c>
      <c r="H2174" s="48">
        <v>60279817.090990797</v>
      </c>
      <c r="I2174" s="48">
        <v>13626710.559859499</v>
      </c>
      <c r="J2174" s="87">
        <v>10655113.997</v>
      </c>
      <c r="K2174" s="87">
        <v>6667032.9259391204</v>
      </c>
      <c r="L2174" s="87">
        <v>122066.15300000001</v>
      </c>
      <c r="M2174" s="87">
        <v>8550805.1872980408</v>
      </c>
      <c r="N2174" s="87">
        <v>4449387.9198751599</v>
      </c>
      <c r="O2174" s="87">
        <v>1242992.5349999999</v>
      </c>
      <c r="P2174" s="88">
        <v>979244.07661121595</v>
      </c>
      <c r="Q2174" s="89">
        <v>100616564.097785</v>
      </c>
      <c r="R2174" s="87">
        <v>15344495.8717844</v>
      </c>
      <c r="S2174" s="90">
        <v>1.9839478190988298E-3</v>
      </c>
      <c r="T2174" s="88">
        <v>115961059.971553</v>
      </c>
    </row>
    <row r="2175" spans="1:20" x14ac:dyDescent="0.25">
      <c r="A2175" t="s">
        <v>24</v>
      </c>
      <c r="B2175" s="10" t="str">
        <f>VLOOKUP(E2175,'Overview Cluster Days'!B:E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 s="10">
        <v>20181231</v>
      </c>
      <c r="F2175" s="11">
        <v>14</v>
      </c>
      <c r="G2175" s="55">
        <v>9084706.0700000003</v>
      </c>
      <c r="H2175" s="48">
        <v>58909984.282846898</v>
      </c>
      <c r="I2175" s="48">
        <v>13562715.1552037</v>
      </c>
      <c r="J2175" s="87">
        <v>10527177.859999301</v>
      </c>
      <c r="K2175" s="87">
        <v>6841768.7818491198</v>
      </c>
      <c r="L2175" s="87">
        <v>131621.755</v>
      </c>
      <c r="M2175" s="87">
        <v>8653293.9819417298</v>
      </c>
      <c r="N2175" s="87">
        <v>4438872.7151988503</v>
      </c>
      <c r="O2175" s="87">
        <v>1257316.5449991601</v>
      </c>
      <c r="P2175" s="88">
        <v>876266.90631750901</v>
      </c>
      <c r="Q2175" s="89">
        <v>98926352.149899006</v>
      </c>
      <c r="R2175" s="87">
        <v>15357371.9034572</v>
      </c>
      <c r="S2175" s="90">
        <v>7.8308107331395097E-3</v>
      </c>
      <c r="T2175" s="88">
        <v>114283724.061187</v>
      </c>
    </row>
    <row r="2176" spans="1:20" x14ac:dyDescent="0.25">
      <c r="A2176" t="s">
        <v>24</v>
      </c>
      <c r="B2176" s="10" t="str">
        <f>VLOOKUP(E2176,'Overview Cluster Days'!B:E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 s="10">
        <v>20181231</v>
      </c>
      <c r="F2176" s="11">
        <v>15</v>
      </c>
      <c r="G2176" s="55">
        <v>8856564.2339999992</v>
      </c>
      <c r="H2176" s="48">
        <v>55949018.233240403</v>
      </c>
      <c r="I2176" s="48">
        <v>13007160.8085432</v>
      </c>
      <c r="J2176" s="87">
        <v>10460195.612</v>
      </c>
      <c r="K2176" s="87">
        <v>6860850.62783824</v>
      </c>
      <c r="L2176" s="87">
        <v>137583.70000000001</v>
      </c>
      <c r="M2176" s="87">
        <v>8574749.6558313407</v>
      </c>
      <c r="N2176" s="87">
        <v>4148102.6050304999</v>
      </c>
      <c r="O2176" s="87">
        <v>1294541.63599927</v>
      </c>
      <c r="P2176" s="88">
        <v>847752.63217788399</v>
      </c>
      <c r="Q2176" s="89">
        <v>95133789.515621796</v>
      </c>
      <c r="R2176" s="87">
        <v>15002730.229039</v>
      </c>
      <c r="S2176" s="90">
        <v>-1.46093750372529E-2</v>
      </c>
      <c r="T2176" s="88">
        <v>110136519.730051</v>
      </c>
    </row>
    <row r="2177" spans="1:20" x14ac:dyDescent="0.25">
      <c r="A2177" t="s">
        <v>24</v>
      </c>
      <c r="B2177" s="10" t="str">
        <f>VLOOKUP(E2177,'Overview Cluster Days'!B:E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 s="10">
        <v>20181231</v>
      </c>
      <c r="F2177" s="11">
        <v>16</v>
      </c>
      <c r="G2177" s="55">
        <v>8834294.932</v>
      </c>
      <c r="H2177" s="48">
        <v>55793074.232078701</v>
      </c>
      <c r="I2177" s="48">
        <v>12682846.132603301</v>
      </c>
      <c r="J2177" s="87">
        <v>10218885.4379998</v>
      </c>
      <c r="K2177" s="87">
        <v>7058792.8859580997</v>
      </c>
      <c r="L2177" s="87">
        <v>130340.364</v>
      </c>
      <c r="M2177" s="87">
        <v>8483211.3038969692</v>
      </c>
      <c r="N2177" s="87">
        <v>3820153.7074254099</v>
      </c>
      <c r="O2177" s="87">
        <v>1313907.31399844</v>
      </c>
      <c r="P2177" s="88">
        <v>689799.44575930899</v>
      </c>
      <c r="Q2177" s="89">
        <v>94587893.620639905</v>
      </c>
      <c r="R2177" s="87">
        <v>14437412.135080099</v>
      </c>
      <c r="S2177" s="90">
        <v>-1.39697268605232E-2</v>
      </c>
      <c r="T2177" s="88">
        <v>109025305.74175</v>
      </c>
    </row>
    <row r="2178" spans="1:20" x14ac:dyDescent="0.25">
      <c r="A2178" t="s">
        <v>24</v>
      </c>
      <c r="B2178" s="10" t="str">
        <f>VLOOKUP(E2178,'Overview Cluster Days'!B:E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 s="10">
        <v>20181231</v>
      </c>
      <c r="F2178" s="11">
        <v>17</v>
      </c>
      <c r="G2178" s="55">
        <v>9254697.9269999992</v>
      </c>
      <c r="H2178" s="48">
        <v>56028696.8541684</v>
      </c>
      <c r="I2178" s="48">
        <v>12865686.568855099</v>
      </c>
      <c r="J2178" s="87">
        <v>9802244.3670000099</v>
      </c>
      <c r="K2178" s="87">
        <v>7723126.2369238501</v>
      </c>
      <c r="L2178" s="87">
        <v>109319.128</v>
      </c>
      <c r="M2178" s="87">
        <v>8616741.4649214707</v>
      </c>
      <c r="N2178" s="87">
        <v>3507303.45515951</v>
      </c>
      <c r="O2178" s="87">
        <v>1258677.182</v>
      </c>
      <c r="P2178" s="88">
        <v>627641.37462727597</v>
      </c>
      <c r="Q2178" s="89">
        <v>95674451.953947306</v>
      </c>
      <c r="R2178" s="87">
        <v>14119682.604708301</v>
      </c>
      <c r="S2178" s="90">
        <v>7.7233887277543501E-3</v>
      </c>
      <c r="T2178" s="88">
        <v>109794134.566379</v>
      </c>
    </row>
    <row r="2179" spans="1:20" x14ac:dyDescent="0.25">
      <c r="A2179" t="s">
        <v>24</v>
      </c>
      <c r="B2179" s="10" t="str">
        <f>VLOOKUP(E2179,'Overview Cluster Days'!B:E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 s="10">
        <v>20181231</v>
      </c>
      <c r="F2179" s="11">
        <v>18</v>
      </c>
      <c r="G2179" s="55">
        <v>9476532.9699999895</v>
      </c>
      <c r="H2179" s="48">
        <v>57255665.660411</v>
      </c>
      <c r="I2179" s="48">
        <v>13406988.799978999</v>
      </c>
      <c r="J2179" s="87">
        <v>9684129.6399981305</v>
      </c>
      <c r="K2179" s="87">
        <v>7516928.4614491202</v>
      </c>
      <c r="L2179" s="87">
        <v>120701.042</v>
      </c>
      <c r="M2179" s="87">
        <v>8650016.5001334902</v>
      </c>
      <c r="N2179" s="87">
        <v>2887827.4886318399</v>
      </c>
      <c r="O2179" s="87">
        <v>1160921.57399902</v>
      </c>
      <c r="P2179" s="88">
        <v>617250.88386052195</v>
      </c>
      <c r="Q2179" s="89">
        <v>97340245.531837299</v>
      </c>
      <c r="R2179" s="87">
        <v>13436717.488624901</v>
      </c>
      <c r="S2179" s="90">
        <v>8.3020022138953192E-3</v>
      </c>
      <c r="T2179" s="88">
        <v>110776963.02876399</v>
      </c>
    </row>
    <row r="2180" spans="1:20" x14ac:dyDescent="0.25">
      <c r="A2180" t="s">
        <v>24</v>
      </c>
      <c r="B2180" s="10" t="str">
        <f>VLOOKUP(E2180,'Overview Cluster Days'!B:E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 s="10">
        <v>20181231</v>
      </c>
      <c r="F2180" s="11">
        <v>19</v>
      </c>
      <c r="G2180" s="55">
        <v>8605937.1840000004</v>
      </c>
      <c r="H2180" s="48">
        <v>54373507.176983602</v>
      </c>
      <c r="I2180" s="48">
        <v>12510899.0179787</v>
      </c>
      <c r="J2180" s="87">
        <v>8126701.4579989202</v>
      </c>
      <c r="K2180" s="87">
        <v>6936866.7321296902</v>
      </c>
      <c r="L2180" s="87">
        <v>127085.51700000001</v>
      </c>
      <c r="M2180" s="87">
        <v>8976180.88513932</v>
      </c>
      <c r="N2180" s="87">
        <v>2849581.8977357699</v>
      </c>
      <c r="O2180" s="87">
        <v>1398420.24299902</v>
      </c>
      <c r="P2180" s="88">
        <v>686870.92519420094</v>
      </c>
      <c r="Q2180" s="89">
        <v>90553911.569090903</v>
      </c>
      <c r="R2180" s="87">
        <v>14038139.4680683</v>
      </c>
      <c r="S2180" s="90">
        <v>-4.0277098305523404E-3</v>
      </c>
      <c r="T2180" s="88">
        <v>104592051.033132</v>
      </c>
    </row>
    <row r="2181" spans="1:20" x14ac:dyDescent="0.25">
      <c r="A2181" t="s">
        <v>24</v>
      </c>
      <c r="B2181" s="10" t="str">
        <f>VLOOKUP(E2181,'Overview Cluster Days'!B:E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 s="10">
        <v>20181231</v>
      </c>
      <c r="F2181" s="11">
        <v>20</v>
      </c>
      <c r="G2181" s="55">
        <v>6904865.0699985698</v>
      </c>
      <c r="H2181" s="48">
        <v>49374043.061027102</v>
      </c>
      <c r="I2181" s="48">
        <v>12082404.9554419</v>
      </c>
      <c r="J2181" s="87">
        <v>7661091.2699999996</v>
      </c>
      <c r="K2181" s="87">
        <v>7486903.63719087</v>
      </c>
      <c r="L2181" s="87">
        <v>200031.64499999999</v>
      </c>
      <c r="M2181" s="87">
        <v>9530197.1889705006</v>
      </c>
      <c r="N2181" s="87">
        <v>2907826.8648021598</v>
      </c>
      <c r="O2181" s="87">
        <v>1583831.6299997501</v>
      </c>
      <c r="P2181" s="88">
        <v>771152.27369492303</v>
      </c>
      <c r="Q2181" s="89">
        <v>83509307.993658498</v>
      </c>
      <c r="R2181" s="87">
        <v>14993039.6024673</v>
      </c>
      <c r="S2181" s="90">
        <v>1.8506431821151598E-2</v>
      </c>
      <c r="T2181" s="88">
        <v>98502347.614632204</v>
      </c>
    </row>
    <row r="2182" spans="1:20" x14ac:dyDescent="0.25">
      <c r="A2182" t="s">
        <v>24</v>
      </c>
      <c r="B2182" s="10" t="str">
        <f>VLOOKUP(E2182,'Overview Cluster Days'!B:E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 s="10">
        <v>20181231</v>
      </c>
      <c r="F2182" s="11">
        <v>21</v>
      </c>
      <c r="G2182" s="55">
        <v>6751728.3799999999</v>
      </c>
      <c r="H2182" s="48">
        <v>47262020.159309402</v>
      </c>
      <c r="I2182" s="48">
        <v>10444997.527119201</v>
      </c>
      <c r="J2182" s="87">
        <v>5505577.1699999496</v>
      </c>
      <c r="K2182" s="87">
        <v>6491464.5787611296</v>
      </c>
      <c r="L2182" s="87">
        <v>298053.3</v>
      </c>
      <c r="M2182" s="87">
        <v>8996680.5187758598</v>
      </c>
      <c r="N2182" s="87">
        <v>2484762.99085565</v>
      </c>
      <c r="O2182" s="87">
        <v>1309254.73</v>
      </c>
      <c r="P2182" s="88">
        <v>668287.997538561</v>
      </c>
      <c r="Q2182" s="89">
        <v>76455787.815189704</v>
      </c>
      <c r="R2182" s="87">
        <v>13757039.537170099</v>
      </c>
      <c r="S2182" s="90">
        <v>-6.103515625E-3</v>
      </c>
      <c r="T2182" s="88">
        <v>90212827.346256301</v>
      </c>
    </row>
    <row r="2183" spans="1:20" x14ac:dyDescent="0.25">
      <c r="A2183" t="s">
        <v>24</v>
      </c>
      <c r="B2183" s="10" t="str">
        <f>VLOOKUP(E2183,'Overview Cluster Days'!B:E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 s="10">
        <v>20181231</v>
      </c>
      <c r="F2183" s="11">
        <v>22</v>
      </c>
      <c r="G2183" s="55">
        <v>5700220.9440000001</v>
      </c>
      <c r="H2183" s="48">
        <v>45264012.004796498</v>
      </c>
      <c r="I2183" s="48">
        <v>9781271.6832509506</v>
      </c>
      <c r="J2183" s="87">
        <v>5109201.2779999999</v>
      </c>
      <c r="K2183" s="87">
        <v>6723207.4356095903</v>
      </c>
      <c r="L2183" s="87">
        <v>366629.57199999999</v>
      </c>
      <c r="M2183" s="87">
        <v>9454527.6012756601</v>
      </c>
      <c r="N2183" s="87">
        <v>2586772.8832739401</v>
      </c>
      <c r="O2183" s="87">
        <v>1394002.47999964</v>
      </c>
      <c r="P2183" s="88">
        <v>607841.79041985294</v>
      </c>
      <c r="Q2183" s="89">
        <v>72577913.345657006</v>
      </c>
      <c r="R2183" s="87">
        <v>14409774.3269691</v>
      </c>
      <c r="S2183" s="90">
        <v>7263.5937922364101</v>
      </c>
      <c r="T2183" s="88">
        <v>86994951.266418293</v>
      </c>
    </row>
    <row r="2184" spans="1:20" x14ac:dyDescent="0.25">
      <c r="A2184" t="s">
        <v>24</v>
      </c>
      <c r="B2184" s="10" t="str">
        <f>VLOOKUP(E2184,'Overview Cluster Days'!B:E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 s="10">
        <v>20181231</v>
      </c>
      <c r="F2184" s="11">
        <v>23</v>
      </c>
      <c r="G2184" s="55">
        <v>6576970.0799999498</v>
      </c>
      <c r="H2184" s="48">
        <v>46050754.707873099</v>
      </c>
      <c r="I2184" s="48">
        <v>9437918.0208544191</v>
      </c>
      <c r="J2184" s="87">
        <v>5406371.6609997898</v>
      </c>
      <c r="K2184" s="87">
        <v>5976665.0355173703</v>
      </c>
      <c r="L2184" s="87">
        <v>355689.889999951</v>
      </c>
      <c r="M2184" s="87">
        <v>9956610.41387178</v>
      </c>
      <c r="N2184" s="87">
        <v>2572887.25837678</v>
      </c>
      <c r="O2184" s="87">
        <v>1539580.8629997901</v>
      </c>
      <c r="P2184" s="88">
        <v>516468.15333005902</v>
      </c>
      <c r="Q2184" s="89">
        <v>73448679.505244598</v>
      </c>
      <c r="R2184" s="87">
        <v>14941236.578578399</v>
      </c>
      <c r="S2184" s="90">
        <v>8890.5884744261894</v>
      </c>
      <c r="T2184" s="88">
        <v>88398806.672297403</v>
      </c>
    </row>
    <row r="2185" spans="1:20" x14ac:dyDescent="0.25">
      <c r="A2185" t="s">
        <v>24</v>
      </c>
      <c r="B2185" s="10" t="str">
        <f>VLOOKUP(E2185,'Overview Cluster Days'!B:E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 s="10">
        <v>20181231</v>
      </c>
      <c r="F2185" s="11">
        <v>24</v>
      </c>
      <c r="G2185" s="55">
        <v>6645438.6500000004</v>
      </c>
      <c r="H2185" s="48">
        <v>42226274.969437502</v>
      </c>
      <c r="I2185" s="48">
        <v>9432654.61143394</v>
      </c>
      <c r="J2185" s="87">
        <v>6627519.8999998001</v>
      </c>
      <c r="K2185" s="87">
        <v>7005277.8532730397</v>
      </c>
      <c r="L2185" s="87">
        <v>378277.36999762501</v>
      </c>
      <c r="M2185" s="87">
        <v>10179679.3502924</v>
      </c>
      <c r="N2185" s="87">
        <v>2606160.6932435702</v>
      </c>
      <c r="O2185" s="87">
        <v>1498503.96</v>
      </c>
      <c r="P2185" s="88">
        <v>511731.45206964802</v>
      </c>
      <c r="Q2185" s="89">
        <v>71937165.9841443</v>
      </c>
      <c r="R2185" s="87">
        <v>15174352.8256032</v>
      </c>
      <c r="S2185" s="90">
        <v>221576.786968689</v>
      </c>
      <c r="T2185" s="88">
        <v>87333095.596716195</v>
      </c>
    </row>
    <row r="2186" spans="1:20" x14ac:dyDescent="0.25">
      <c r="A2186" t="s">
        <v>24</v>
      </c>
      <c r="B2186" s="10" t="str">
        <f>VLOOKUP(E2186,'Overview Cluster Days'!B:E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 s="10">
        <v>20190101</v>
      </c>
      <c r="F2186" s="11">
        <v>1</v>
      </c>
      <c r="G2186" s="55">
        <v>7613250.7899981197</v>
      </c>
      <c r="H2186" s="48">
        <v>46747034.723576598</v>
      </c>
      <c r="I2186" s="48">
        <v>15784258.527934199</v>
      </c>
      <c r="J2186" s="87">
        <v>9469144.148</v>
      </c>
      <c r="K2186" s="87">
        <v>5322214.6226416295</v>
      </c>
      <c r="L2186" s="87">
        <v>125796.99999811999</v>
      </c>
      <c r="M2186" s="87">
        <v>8714949.4316307902</v>
      </c>
      <c r="N2186" s="87">
        <v>2676611.5395312002</v>
      </c>
      <c r="O2186" s="87">
        <v>994722.64399972302</v>
      </c>
      <c r="P2186" s="88">
        <v>481149.88095989998</v>
      </c>
      <c r="Q2186" s="89">
        <v>84935902.812150493</v>
      </c>
      <c r="R2186" s="87">
        <v>12993230.4961197</v>
      </c>
      <c r="S2186" s="90">
        <v>202904.99111846901</v>
      </c>
      <c r="T2186" s="88">
        <v>98132038.299388796</v>
      </c>
    </row>
    <row r="2187" spans="1:20" x14ac:dyDescent="0.25">
      <c r="A2187" t="s">
        <v>24</v>
      </c>
      <c r="B2187" s="10" t="str">
        <f>VLOOKUP(E2187,'Overview Cluster Days'!B:E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 s="10">
        <v>20190101</v>
      </c>
      <c r="F2187" s="11">
        <v>2</v>
      </c>
      <c r="G2187" s="55">
        <v>7408778.1999980202</v>
      </c>
      <c r="H2187" s="48">
        <v>46148326.915351696</v>
      </c>
      <c r="I2187" s="48">
        <v>14680730.0577689</v>
      </c>
      <c r="J2187" s="87">
        <v>9494643.1879997794</v>
      </c>
      <c r="K2187" s="87">
        <v>5404562.7429462802</v>
      </c>
      <c r="L2187" s="87">
        <v>150695.689993073</v>
      </c>
      <c r="M2187" s="87">
        <v>8945316.8462275602</v>
      </c>
      <c r="N2187" s="87">
        <v>2760389.6440107799</v>
      </c>
      <c r="O2187" s="87">
        <v>983631.66599999997</v>
      </c>
      <c r="P2187" s="88">
        <v>506341.50999982998</v>
      </c>
      <c r="Q2187" s="89">
        <v>83137041.104064599</v>
      </c>
      <c r="R2187" s="87">
        <v>13346375.3562312</v>
      </c>
      <c r="S2187" s="90">
        <v>362869.73610715102</v>
      </c>
      <c r="T2187" s="88">
        <v>96846286.196402997</v>
      </c>
    </row>
    <row r="2188" spans="1:20" x14ac:dyDescent="0.25">
      <c r="A2188" t="s">
        <v>24</v>
      </c>
      <c r="B2188" s="10" t="str">
        <f>VLOOKUP(E2188,'Overview Cluster Days'!B:E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 s="10">
        <v>20190101</v>
      </c>
      <c r="F2188" s="11">
        <v>3</v>
      </c>
      <c r="G2188" s="55">
        <v>6192412.0899999999</v>
      </c>
      <c r="H2188" s="48">
        <v>46069954.328641199</v>
      </c>
      <c r="I2188" s="48">
        <v>14420939.1623272</v>
      </c>
      <c r="J2188" s="87">
        <v>9116578.1359956004</v>
      </c>
      <c r="K2188" s="87">
        <v>6244449.6379054999</v>
      </c>
      <c r="L2188" s="87">
        <v>162761.42000000001</v>
      </c>
      <c r="M2188" s="87">
        <v>9293374.4528164901</v>
      </c>
      <c r="N2188" s="87">
        <v>2766374.5070165498</v>
      </c>
      <c r="O2188" s="87">
        <v>1184135.71199798</v>
      </c>
      <c r="P2188" s="88">
        <v>446616.93391103402</v>
      </c>
      <c r="Q2188" s="89">
        <v>82044333.3548695</v>
      </c>
      <c r="R2188" s="87">
        <v>13853263.025742</v>
      </c>
      <c r="S2188" s="90">
        <v>405211.62293911201</v>
      </c>
      <c r="T2188" s="88">
        <v>96302808.003550604</v>
      </c>
    </row>
    <row r="2189" spans="1:20" x14ac:dyDescent="0.25">
      <c r="A2189" t="s">
        <v>24</v>
      </c>
      <c r="B2189" s="10" t="str">
        <f>VLOOKUP(E2189,'Overview Cluster Days'!B:E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 s="10">
        <v>20190101</v>
      </c>
      <c r="F2189" s="11">
        <v>4</v>
      </c>
      <c r="G2189" s="55">
        <v>6341987.7379999999</v>
      </c>
      <c r="H2189" s="48">
        <v>44082210.026462503</v>
      </c>
      <c r="I2189" s="48">
        <v>13635469.7144481</v>
      </c>
      <c r="J2189" s="87">
        <v>9102341.5099999998</v>
      </c>
      <c r="K2189" s="87">
        <v>5197715.9435467897</v>
      </c>
      <c r="L2189" s="87">
        <v>217559.63800000001</v>
      </c>
      <c r="M2189" s="87">
        <v>9425757.4230303895</v>
      </c>
      <c r="N2189" s="87">
        <v>2731672.8300311998</v>
      </c>
      <c r="O2189" s="87">
        <v>1360078.0699998999</v>
      </c>
      <c r="P2189" s="88">
        <v>402205.54</v>
      </c>
      <c r="Q2189" s="89">
        <v>78359724.932457402</v>
      </c>
      <c r="R2189" s="87">
        <v>14137273.501061499</v>
      </c>
      <c r="S2189" s="90">
        <v>367891.89345898101</v>
      </c>
      <c r="T2189" s="88">
        <v>92864890.326977804</v>
      </c>
    </row>
    <row r="2190" spans="1:20" x14ac:dyDescent="0.25">
      <c r="A2190" t="s">
        <v>24</v>
      </c>
      <c r="B2190" s="10" t="str">
        <f>VLOOKUP(E2190,'Overview Cluster Days'!B:E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 s="10">
        <v>20190101</v>
      </c>
      <c r="F2190" s="11">
        <v>5</v>
      </c>
      <c r="G2190" s="55">
        <v>5872727.5899989102</v>
      </c>
      <c r="H2190" s="48">
        <v>45716584.076598197</v>
      </c>
      <c r="I2190" s="48">
        <v>13251520.473317901</v>
      </c>
      <c r="J2190" s="87">
        <v>8962934.6999999993</v>
      </c>
      <c r="K2190" s="87">
        <v>5583158.8028649101</v>
      </c>
      <c r="L2190" s="87">
        <v>249900.68</v>
      </c>
      <c r="M2190" s="87">
        <v>9791583.8235025499</v>
      </c>
      <c r="N2190" s="87">
        <v>2804729.71002946</v>
      </c>
      <c r="O2190" s="87">
        <v>1467987.63</v>
      </c>
      <c r="P2190" s="88">
        <v>375476.03999960702</v>
      </c>
      <c r="Q2190" s="89">
        <v>79386925.642779902</v>
      </c>
      <c r="R2190" s="87">
        <v>14689677.8835316</v>
      </c>
      <c r="S2190" s="90">
        <v>216203.941064788</v>
      </c>
      <c r="T2190" s="88">
        <v>94292807.467376307</v>
      </c>
    </row>
    <row r="2191" spans="1:20" x14ac:dyDescent="0.25">
      <c r="A2191" t="s">
        <v>24</v>
      </c>
      <c r="B2191" s="10" t="str">
        <f>VLOOKUP(E2191,'Overview Cluster Days'!B:E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 s="10">
        <v>20190101</v>
      </c>
      <c r="F2191" s="11">
        <v>6</v>
      </c>
      <c r="G2191" s="55">
        <v>5680974.6660000002</v>
      </c>
      <c r="H2191" s="48">
        <v>44784306.110154197</v>
      </c>
      <c r="I2191" s="48">
        <v>12733577.832057601</v>
      </c>
      <c r="J2191" s="87">
        <v>8985217.6300000008</v>
      </c>
      <c r="K2191" s="87">
        <v>5788255.9468237497</v>
      </c>
      <c r="L2191" s="87">
        <v>289699.38499749999</v>
      </c>
      <c r="M2191" s="87">
        <v>9539639.5193440095</v>
      </c>
      <c r="N2191" s="87">
        <v>2781609.8179902001</v>
      </c>
      <c r="O2191" s="87">
        <v>1493735.25</v>
      </c>
      <c r="P2191" s="88">
        <v>374844.07</v>
      </c>
      <c r="Q2191" s="89">
        <v>77972332.185035601</v>
      </c>
      <c r="R2191" s="87">
        <v>14479528.042331699</v>
      </c>
      <c r="S2191" s="90">
        <v>237163.09742601801</v>
      </c>
      <c r="T2191" s="88">
        <v>92689023.324793294</v>
      </c>
    </row>
    <row r="2192" spans="1:20" x14ac:dyDescent="0.25">
      <c r="A2192" t="s">
        <v>24</v>
      </c>
      <c r="B2192" s="10" t="str">
        <f>VLOOKUP(E2192,'Overview Cluster Days'!B:E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 s="10">
        <v>20190101</v>
      </c>
      <c r="F2192" s="11">
        <v>7</v>
      </c>
      <c r="G2192" s="55">
        <v>5668633.2249999596</v>
      </c>
      <c r="H2192" s="48">
        <v>40996315.600225702</v>
      </c>
      <c r="I2192" s="48">
        <v>13422275.9965195</v>
      </c>
      <c r="J2192" s="87">
        <v>8797531.3599999994</v>
      </c>
      <c r="K2192" s="87">
        <v>5829387.69609953</v>
      </c>
      <c r="L2192" s="87">
        <v>247837.52499371301</v>
      </c>
      <c r="M2192" s="87">
        <v>9881997.9957208205</v>
      </c>
      <c r="N2192" s="87">
        <v>2849679.4189889198</v>
      </c>
      <c r="O2192" s="87">
        <v>1420045.0599996699</v>
      </c>
      <c r="P2192" s="88">
        <v>430305.013993008</v>
      </c>
      <c r="Q2192" s="89">
        <v>74714143.877844706</v>
      </c>
      <c r="R2192" s="87">
        <v>14829865.013696101</v>
      </c>
      <c r="S2192" s="90">
        <v>276481.79586527997</v>
      </c>
      <c r="T2192" s="88">
        <v>89820490.687406093</v>
      </c>
    </row>
    <row r="2193" spans="1:20" x14ac:dyDescent="0.25">
      <c r="A2193" t="s">
        <v>24</v>
      </c>
      <c r="B2193" s="10" t="str">
        <f>VLOOKUP(E2193,'Overview Cluster Days'!B:E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 s="10">
        <v>20190101</v>
      </c>
      <c r="F2193" s="11">
        <v>8</v>
      </c>
      <c r="G2193" s="55">
        <v>4425262.2249979302</v>
      </c>
      <c r="H2193" s="48">
        <v>41832617.902360298</v>
      </c>
      <c r="I2193" s="48">
        <v>14437129.9719858</v>
      </c>
      <c r="J2193" s="87">
        <v>7837769.16399517</v>
      </c>
      <c r="K2193" s="87">
        <v>5975266.5557633098</v>
      </c>
      <c r="L2193" s="87">
        <v>264068.26998768101</v>
      </c>
      <c r="M2193" s="87">
        <v>10017806.6987851</v>
      </c>
      <c r="N2193" s="87">
        <v>2909805.2460312</v>
      </c>
      <c r="O2193" s="87">
        <v>1385966.03799849</v>
      </c>
      <c r="P2193" s="88">
        <v>433723.70399802102</v>
      </c>
      <c r="Q2193" s="89">
        <v>74508045.819102496</v>
      </c>
      <c r="R2193" s="87">
        <v>15011369.9568005</v>
      </c>
      <c r="S2193" s="90">
        <v>326262.96329142799</v>
      </c>
      <c r="T2193" s="88">
        <v>89845678.739194393</v>
      </c>
    </row>
    <row r="2194" spans="1:20" x14ac:dyDescent="0.25">
      <c r="A2194" t="s">
        <v>24</v>
      </c>
      <c r="B2194" s="10" t="str">
        <f>VLOOKUP(E2194,'Overview Cluster Days'!B:E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 s="10">
        <v>20190101</v>
      </c>
      <c r="F2194" s="11">
        <v>9</v>
      </c>
      <c r="G2194" s="55">
        <v>4525192.8659990896</v>
      </c>
      <c r="H2194" s="48">
        <v>43701887.883425497</v>
      </c>
      <c r="I2194" s="48">
        <v>20128177.057210401</v>
      </c>
      <c r="J2194" s="87">
        <v>8949102.3100000005</v>
      </c>
      <c r="K2194" s="87">
        <v>6138488.4890952902</v>
      </c>
      <c r="L2194" s="87">
        <v>203124.29399441899</v>
      </c>
      <c r="M2194" s="87">
        <v>11508970.918521</v>
      </c>
      <c r="N2194" s="87">
        <v>3698600.5425857701</v>
      </c>
      <c r="O2194" s="87">
        <v>1584603.65</v>
      </c>
      <c r="P2194" s="88">
        <v>579301.86796981399</v>
      </c>
      <c r="Q2194" s="89">
        <v>83442848.605730295</v>
      </c>
      <c r="R2194" s="87">
        <v>17574601.273070998</v>
      </c>
      <c r="S2194" s="90">
        <v>248569.42391854301</v>
      </c>
      <c r="T2194" s="88">
        <v>101266019.30272</v>
      </c>
    </row>
    <row r="2195" spans="1:20" x14ac:dyDescent="0.25">
      <c r="A2195" t="s">
        <v>24</v>
      </c>
      <c r="B2195" s="10" t="str">
        <f>VLOOKUP(E2195,'Overview Cluster Days'!B:E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 s="10">
        <v>20190101</v>
      </c>
      <c r="F2195" s="11">
        <v>10</v>
      </c>
      <c r="G2195" s="55">
        <v>4776543.4099986898</v>
      </c>
      <c r="H2195" s="48">
        <v>46006030.359707497</v>
      </c>
      <c r="I2195" s="48">
        <v>20339583.4271526</v>
      </c>
      <c r="J2195" s="87">
        <v>8994961.3979996704</v>
      </c>
      <c r="K2195" s="87">
        <v>5592553.5634751702</v>
      </c>
      <c r="L2195" s="87">
        <v>192190.09999628901</v>
      </c>
      <c r="M2195" s="87">
        <v>11627886.935289901</v>
      </c>
      <c r="N2195" s="87">
        <v>4066071.0074101998</v>
      </c>
      <c r="O2195" s="87">
        <v>1450856.2179993801</v>
      </c>
      <c r="P2195" s="88">
        <v>542614.55299958796</v>
      </c>
      <c r="Q2195" s="89">
        <v>85709672.1583336</v>
      </c>
      <c r="R2195" s="87">
        <v>17879618.8136953</v>
      </c>
      <c r="S2195" s="90">
        <v>214944.17844040299</v>
      </c>
      <c r="T2195" s="88">
        <v>103804235.15046901</v>
      </c>
    </row>
    <row r="2196" spans="1:20" x14ac:dyDescent="0.25">
      <c r="A2196" t="s">
        <v>24</v>
      </c>
      <c r="B2196" s="10" t="str">
        <f>VLOOKUP(E2196,'Overview Cluster Days'!B:E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 s="10">
        <v>20190101</v>
      </c>
      <c r="F2196" s="11">
        <v>11</v>
      </c>
      <c r="G2196" s="55">
        <v>4551803.4199999403</v>
      </c>
      <c r="H2196" s="48">
        <v>48770250.8425515</v>
      </c>
      <c r="I2196" s="48">
        <v>20534464.860683199</v>
      </c>
      <c r="J2196" s="87">
        <v>8917111.6299962401</v>
      </c>
      <c r="K2196" s="87">
        <v>5740316.9236747203</v>
      </c>
      <c r="L2196" s="87">
        <v>204806.24600000001</v>
      </c>
      <c r="M2196" s="87">
        <v>11694850.556702301</v>
      </c>
      <c r="N2196" s="87">
        <v>4526083.3520295396</v>
      </c>
      <c r="O2196" s="87">
        <v>1398327.0399989099</v>
      </c>
      <c r="P2196" s="88">
        <v>564358.70198709297</v>
      </c>
      <c r="Q2196" s="89">
        <v>88513947.676905602</v>
      </c>
      <c r="R2196" s="87">
        <v>18388425.896717899</v>
      </c>
      <c r="S2196" s="90">
        <v>366642.984381321</v>
      </c>
      <c r="T2196" s="88">
        <v>107269016.55800501</v>
      </c>
    </row>
    <row r="2197" spans="1:20" x14ac:dyDescent="0.25">
      <c r="A2197" t="s">
        <v>24</v>
      </c>
      <c r="B2197" s="10" t="str">
        <f>VLOOKUP(E2197,'Overview Cluster Days'!B:E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 s="10">
        <v>20190101</v>
      </c>
      <c r="F2197" s="11">
        <v>12</v>
      </c>
      <c r="G2197" s="55">
        <v>5116155.28</v>
      </c>
      <c r="H2197" s="48">
        <v>47641950.240014799</v>
      </c>
      <c r="I2197" s="48">
        <v>20779044.6288215</v>
      </c>
      <c r="J2197" s="87">
        <v>9089211.5399999991</v>
      </c>
      <c r="K2197" s="87">
        <v>5699511.7736708103</v>
      </c>
      <c r="L2197" s="87">
        <v>203301.4</v>
      </c>
      <c r="M2197" s="87">
        <v>11641558.6434667</v>
      </c>
      <c r="N2197" s="87">
        <v>4904304.9490312003</v>
      </c>
      <c r="O2197" s="87">
        <v>1389175.2420000001</v>
      </c>
      <c r="P2197" s="88">
        <v>580748.26399999997</v>
      </c>
      <c r="Q2197" s="89">
        <v>88325873.462507099</v>
      </c>
      <c r="R2197" s="87">
        <v>18719088.4984979</v>
      </c>
      <c r="S2197" s="90">
        <v>278198.41301038302</v>
      </c>
      <c r="T2197" s="88">
        <v>107323160.374015</v>
      </c>
    </row>
    <row r="2198" spans="1:20" x14ac:dyDescent="0.25">
      <c r="A2198" t="s">
        <v>24</v>
      </c>
      <c r="B2198" s="10" t="str">
        <f>VLOOKUP(E2198,'Overview Cluster Days'!B:E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 s="10">
        <v>20190101</v>
      </c>
      <c r="F2198" s="11">
        <v>13</v>
      </c>
      <c r="G2198" s="55">
        <v>5150809.7450000001</v>
      </c>
      <c r="H2198" s="48">
        <v>50404172.278475903</v>
      </c>
      <c r="I2198" s="48">
        <v>21242645.837704599</v>
      </c>
      <c r="J2198" s="87">
        <v>9166489.2799975295</v>
      </c>
      <c r="K2198" s="87">
        <v>5552690.5258331001</v>
      </c>
      <c r="L2198" s="87">
        <v>225290.39599880099</v>
      </c>
      <c r="M2198" s="87">
        <v>11865064.633807199</v>
      </c>
      <c r="N2198" s="87">
        <v>5081152.9948868901</v>
      </c>
      <c r="O2198" s="87">
        <v>1334457.22</v>
      </c>
      <c r="P2198" s="88">
        <v>568024.98897468997</v>
      </c>
      <c r="Q2198" s="89">
        <v>91516807.667011097</v>
      </c>
      <c r="R2198" s="87">
        <v>19073990.233667601</v>
      </c>
      <c r="S2198" s="90">
        <v>355872.101411985</v>
      </c>
      <c r="T2198" s="88">
        <v>110946670.00209101</v>
      </c>
    </row>
    <row r="2199" spans="1:20" x14ac:dyDescent="0.25">
      <c r="A2199" t="s">
        <v>24</v>
      </c>
      <c r="B2199" s="10" t="str">
        <f>VLOOKUP(E2199,'Overview Cluster Days'!B:E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 s="10">
        <v>20190101</v>
      </c>
      <c r="F2199" s="11">
        <v>14</v>
      </c>
      <c r="G2199" s="55">
        <v>5295674.6479982398</v>
      </c>
      <c r="H2199" s="48">
        <v>50900643.959355101</v>
      </c>
      <c r="I2199" s="48">
        <v>20570846.629219498</v>
      </c>
      <c r="J2199" s="87">
        <v>9262390.5779908597</v>
      </c>
      <c r="K2199" s="87">
        <v>5554620.9633395597</v>
      </c>
      <c r="L2199" s="87">
        <v>207344.48999823901</v>
      </c>
      <c r="M2199" s="87">
        <v>11847396.3798749</v>
      </c>
      <c r="N2199" s="87">
        <v>4999011.7557194298</v>
      </c>
      <c r="O2199" s="87">
        <v>1345490.14399976</v>
      </c>
      <c r="P2199" s="88">
        <v>580964.02497870498</v>
      </c>
      <c r="Q2199" s="89">
        <v>91584176.777903199</v>
      </c>
      <c r="R2199" s="87">
        <v>18980206.794571001</v>
      </c>
      <c r="S2199" s="90">
        <v>309255.38845505199</v>
      </c>
      <c r="T2199" s="88">
        <v>110873638.96092901</v>
      </c>
    </row>
    <row r="2200" spans="1:20" x14ac:dyDescent="0.25">
      <c r="A2200" t="s">
        <v>24</v>
      </c>
      <c r="B2200" s="10" t="str">
        <f>VLOOKUP(E2200,'Overview Cluster Days'!B:E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 s="10">
        <v>20190101</v>
      </c>
      <c r="F2200" s="11">
        <v>15</v>
      </c>
      <c r="G2200" s="55">
        <v>5006790.29599973</v>
      </c>
      <c r="H2200" s="48">
        <v>50289439.747367397</v>
      </c>
      <c r="I2200" s="48">
        <v>20162958.165587299</v>
      </c>
      <c r="J2200" s="87">
        <v>8966801.0299999993</v>
      </c>
      <c r="K2200" s="87">
        <v>5714999.6121490002</v>
      </c>
      <c r="L2200" s="87">
        <v>198532.02799999999</v>
      </c>
      <c r="M2200" s="87">
        <v>12338423.748062</v>
      </c>
      <c r="N2200" s="87">
        <v>4731040.0790312001</v>
      </c>
      <c r="O2200" s="87">
        <v>1372905.3659999999</v>
      </c>
      <c r="P2200" s="88">
        <v>565643.57997887395</v>
      </c>
      <c r="Q2200" s="89">
        <v>90140988.851103395</v>
      </c>
      <c r="R2200" s="87">
        <v>19206544.801072098</v>
      </c>
      <c r="S2200" s="90">
        <v>324405.58095074299</v>
      </c>
      <c r="T2200" s="88">
        <v>109671939.233126</v>
      </c>
    </row>
    <row r="2201" spans="1:20" x14ac:dyDescent="0.25">
      <c r="A2201" t="s">
        <v>24</v>
      </c>
      <c r="B2201" s="10" t="str">
        <f>VLOOKUP(E2201,'Overview Cluster Days'!B:E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 s="10">
        <v>20190101</v>
      </c>
      <c r="F2201" s="11">
        <v>16</v>
      </c>
      <c r="G2201" s="55">
        <v>5021942.6799983699</v>
      </c>
      <c r="H2201" s="48">
        <v>50254668.266782701</v>
      </c>
      <c r="I2201" s="48">
        <v>20096861.843509201</v>
      </c>
      <c r="J2201" s="87">
        <v>8367340.3069999702</v>
      </c>
      <c r="K2201" s="87">
        <v>5842407.9668884398</v>
      </c>
      <c r="L2201" s="87">
        <v>200543.13499855399</v>
      </c>
      <c r="M2201" s="87">
        <v>12111153.623207601</v>
      </c>
      <c r="N2201" s="87">
        <v>4442745.0500060599</v>
      </c>
      <c r="O2201" s="87">
        <v>1362388.16799997</v>
      </c>
      <c r="P2201" s="88">
        <v>559262.14898102405</v>
      </c>
      <c r="Q2201" s="89">
        <v>89583221.064178601</v>
      </c>
      <c r="R2201" s="87">
        <v>18676092.125193201</v>
      </c>
      <c r="S2201" s="90">
        <v>308253.416704798</v>
      </c>
      <c r="T2201" s="88">
        <v>108567566.606077</v>
      </c>
    </row>
    <row r="2202" spans="1:20" x14ac:dyDescent="0.25">
      <c r="A2202" t="s">
        <v>24</v>
      </c>
      <c r="B2202" s="10" t="str">
        <f>VLOOKUP(E2202,'Overview Cluster Days'!B:E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 s="10">
        <v>20190101</v>
      </c>
      <c r="F2202" s="11">
        <v>17</v>
      </c>
      <c r="G2202" s="55">
        <v>4883186.5099972105</v>
      </c>
      <c r="H2202" s="48">
        <v>51611587.822788201</v>
      </c>
      <c r="I2202" s="48">
        <v>20128305.531488799</v>
      </c>
      <c r="J2202" s="87">
        <v>7553994.71</v>
      </c>
      <c r="K2202" s="87">
        <v>6048658.0031276299</v>
      </c>
      <c r="L2202" s="87">
        <v>205453.76999461901</v>
      </c>
      <c r="M2202" s="87">
        <v>11853923.355014799</v>
      </c>
      <c r="N2202" s="87">
        <v>4152784.0870251898</v>
      </c>
      <c r="O2202" s="87">
        <v>1205539.4099999999</v>
      </c>
      <c r="P2202" s="88">
        <v>595560.69399974798</v>
      </c>
      <c r="Q2202" s="89">
        <v>90225732.577401906</v>
      </c>
      <c r="R2202" s="87">
        <v>18013261.316034399</v>
      </c>
      <c r="S2202" s="90">
        <v>341555.84158719197</v>
      </c>
      <c r="T2202" s="88">
        <v>108580549.73502301</v>
      </c>
    </row>
    <row r="2203" spans="1:20" x14ac:dyDescent="0.25">
      <c r="A2203" t="s">
        <v>24</v>
      </c>
      <c r="B2203" s="10" t="str">
        <f>VLOOKUP(E2203,'Overview Cluster Days'!B:E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 s="10">
        <v>20190101</v>
      </c>
      <c r="F2203" s="11">
        <v>18</v>
      </c>
      <c r="G2203" s="55">
        <v>4721291.5459987801</v>
      </c>
      <c r="H2203" s="48">
        <v>55660107.568868101</v>
      </c>
      <c r="I2203" s="48">
        <v>20329247.3384404</v>
      </c>
      <c r="J2203" s="87">
        <v>6840409</v>
      </c>
      <c r="K2203" s="87">
        <v>5620765.0198031198</v>
      </c>
      <c r="L2203" s="87">
        <v>204522.33199174801</v>
      </c>
      <c r="M2203" s="87">
        <v>11883366.454152999</v>
      </c>
      <c r="N2203" s="87">
        <v>3843716.59102405</v>
      </c>
      <c r="O2203" s="87">
        <v>1055241.45</v>
      </c>
      <c r="P2203" s="88">
        <v>623179.20457432698</v>
      </c>
      <c r="Q2203" s="89">
        <v>93171820.473110393</v>
      </c>
      <c r="R2203" s="87">
        <v>17610026.031743102</v>
      </c>
      <c r="S2203" s="90">
        <v>377688.73515147797</v>
      </c>
      <c r="T2203" s="88">
        <v>111159535.240005</v>
      </c>
    </row>
    <row r="2204" spans="1:20" x14ac:dyDescent="0.25">
      <c r="A2204" t="s">
        <v>24</v>
      </c>
      <c r="B2204" s="10" t="str">
        <f>VLOOKUP(E2204,'Overview Cluster Days'!B:E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 s="10">
        <v>20190101</v>
      </c>
      <c r="F2204" s="11">
        <v>19</v>
      </c>
      <c r="G2204" s="55">
        <v>4182072.7279965002</v>
      </c>
      <c r="H2204" s="48">
        <v>56875783.897074103</v>
      </c>
      <c r="I2204" s="48">
        <v>21480675.8337515</v>
      </c>
      <c r="J2204" s="87">
        <v>6136069.6719999099</v>
      </c>
      <c r="K2204" s="87">
        <v>5377778.7568635698</v>
      </c>
      <c r="L2204" s="87">
        <v>204378.877986404</v>
      </c>
      <c r="M2204" s="87">
        <v>11749544.119513201</v>
      </c>
      <c r="N2204" s="87">
        <v>3979425.0872849999</v>
      </c>
      <c r="O2204" s="87">
        <v>1045636.22099991</v>
      </c>
      <c r="P2204" s="88">
        <v>657500.97356844798</v>
      </c>
      <c r="Q2204" s="89">
        <v>94052380.887685597</v>
      </c>
      <c r="R2204" s="87">
        <v>17636485.279353</v>
      </c>
      <c r="S2204" s="90">
        <v>504315.492669167</v>
      </c>
      <c r="T2204" s="88">
        <v>112193181.65970799</v>
      </c>
    </row>
    <row r="2205" spans="1:20" x14ac:dyDescent="0.25">
      <c r="A2205" t="s">
        <v>24</v>
      </c>
      <c r="B2205" s="10" t="str">
        <f>VLOOKUP(E2205,'Overview Cluster Days'!B:E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 s="10">
        <v>20190101</v>
      </c>
      <c r="F2205" s="11">
        <v>20</v>
      </c>
      <c r="G2205" s="55">
        <v>3801032.9969941699</v>
      </c>
      <c r="H2205" s="48">
        <v>55391532.472479299</v>
      </c>
      <c r="I2205" s="48">
        <v>21604848.725480601</v>
      </c>
      <c r="J2205" s="87">
        <v>6008051.79</v>
      </c>
      <c r="K2205" s="87">
        <v>5081292.8844446298</v>
      </c>
      <c r="L2205" s="87">
        <v>215007.87998724499</v>
      </c>
      <c r="M2205" s="87">
        <v>11899382.506419601</v>
      </c>
      <c r="N2205" s="87">
        <v>4071058.68873213</v>
      </c>
      <c r="O2205" s="87">
        <v>1078847.07</v>
      </c>
      <c r="P2205" s="88">
        <v>650671.67935618502</v>
      </c>
      <c r="Q2205" s="89">
        <v>91886758.869398698</v>
      </c>
      <c r="R2205" s="87">
        <v>17914967.8244952</v>
      </c>
      <c r="S2205" s="90">
        <v>492684.85401515203</v>
      </c>
      <c r="T2205" s="88">
        <v>110294411.54790901</v>
      </c>
    </row>
    <row r="2206" spans="1:20" x14ac:dyDescent="0.25">
      <c r="A2206" t="s">
        <v>24</v>
      </c>
      <c r="B2206" s="10" t="str">
        <f>VLOOKUP(E2206,'Overview Cluster Days'!B:E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 s="10">
        <v>20190101</v>
      </c>
      <c r="F2206" s="11">
        <v>21</v>
      </c>
      <c r="G2206" s="55">
        <v>3098064.2370000002</v>
      </c>
      <c r="H2206" s="48">
        <v>53428095.274450302</v>
      </c>
      <c r="I2206" s="48">
        <v>18817776.098879501</v>
      </c>
      <c r="J2206" s="87">
        <v>5038711.95</v>
      </c>
      <c r="K2206" s="87">
        <v>5288973.7673453595</v>
      </c>
      <c r="L2206" s="87">
        <v>215476.65099047101</v>
      </c>
      <c r="M2206" s="87">
        <v>10827568.802211201</v>
      </c>
      <c r="N2206" s="87">
        <v>3959126.0524627599</v>
      </c>
      <c r="O2206" s="87">
        <v>973927.38999970304</v>
      </c>
      <c r="P2206" s="88">
        <v>468006.106996104</v>
      </c>
      <c r="Q2206" s="89">
        <v>85671621.327675194</v>
      </c>
      <c r="R2206" s="87">
        <v>16444105.002660301</v>
      </c>
      <c r="S2206" s="90">
        <v>439076.93776984501</v>
      </c>
      <c r="T2206" s="88">
        <v>102554803.268105</v>
      </c>
    </row>
    <row r="2207" spans="1:20" x14ac:dyDescent="0.25">
      <c r="A2207" t="s">
        <v>24</v>
      </c>
      <c r="B2207" s="10" t="str">
        <f>VLOOKUP(E2207,'Overview Cluster Days'!B:E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 s="10">
        <v>20190101</v>
      </c>
      <c r="F2207" s="11">
        <v>22</v>
      </c>
      <c r="G2207" s="55">
        <v>3557307.9899990498</v>
      </c>
      <c r="H2207" s="48">
        <v>52573686.641281404</v>
      </c>
      <c r="I2207" s="48">
        <v>17819303.4111237</v>
      </c>
      <c r="J2207" s="87">
        <v>6370180.5399999097</v>
      </c>
      <c r="K2207" s="87">
        <v>5226337.8627832597</v>
      </c>
      <c r="L2207" s="87">
        <v>230908.46799999999</v>
      </c>
      <c r="M2207" s="87">
        <v>10246000.716021899</v>
      </c>
      <c r="N2207" s="87">
        <v>3983117.0450835698</v>
      </c>
      <c r="O2207" s="87">
        <v>926438.45</v>
      </c>
      <c r="P2207" s="88">
        <v>473494.83199925302</v>
      </c>
      <c r="Q2207" s="89">
        <v>85546816.445187405</v>
      </c>
      <c r="R2207" s="87">
        <v>15859959.511104699</v>
      </c>
      <c r="S2207" s="90">
        <v>514136.095643004</v>
      </c>
      <c r="T2207" s="88">
        <v>101920912.051935</v>
      </c>
    </row>
    <row r="2208" spans="1:20" x14ac:dyDescent="0.25">
      <c r="A2208" t="s">
        <v>24</v>
      </c>
      <c r="B2208" s="10" t="str">
        <f>VLOOKUP(E2208,'Overview Cluster Days'!B:E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 s="10">
        <v>20190101</v>
      </c>
      <c r="F2208" s="11">
        <v>23</v>
      </c>
      <c r="G2208" s="55">
        <v>4374379.29799903</v>
      </c>
      <c r="H2208" s="48">
        <v>52746059.701794401</v>
      </c>
      <c r="I2208" s="48">
        <v>16725089.280630801</v>
      </c>
      <c r="J2208" s="87">
        <v>7493619.8399963398</v>
      </c>
      <c r="K2208" s="87">
        <v>5226857.4881749796</v>
      </c>
      <c r="L2208" s="87">
        <v>216078.84598913501</v>
      </c>
      <c r="M2208" s="87">
        <v>10325525.608135801</v>
      </c>
      <c r="N2208" s="87">
        <v>3739211.5517062</v>
      </c>
      <c r="O2208" s="87">
        <v>986334.44</v>
      </c>
      <c r="P2208" s="88">
        <v>425830.16760909301</v>
      </c>
      <c r="Q2208" s="89">
        <v>86566005.608595595</v>
      </c>
      <c r="R2208" s="87">
        <v>15692980.613440201</v>
      </c>
      <c r="S2208" s="90">
        <v>344151.91798176698</v>
      </c>
      <c r="T2208" s="88">
        <v>102603138.140018</v>
      </c>
    </row>
    <row r="2209" spans="1:20" x14ac:dyDescent="0.25">
      <c r="A2209" t="s">
        <v>24</v>
      </c>
      <c r="B2209" s="10" t="str">
        <f>VLOOKUP(E2209,'Overview Cluster Days'!B:E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 s="10">
        <v>20190101</v>
      </c>
      <c r="F2209" s="11">
        <v>24</v>
      </c>
      <c r="G2209" s="55">
        <v>4495911.1619983604</v>
      </c>
      <c r="H2209" s="48">
        <v>48646500.316668101</v>
      </c>
      <c r="I2209" s="48">
        <v>16565006.379012199</v>
      </c>
      <c r="J2209" s="87">
        <v>7883878.8499999996</v>
      </c>
      <c r="K2209" s="87">
        <v>4994798.2880193498</v>
      </c>
      <c r="L2209" s="87">
        <v>243524.259998258</v>
      </c>
      <c r="M2209" s="87">
        <v>9762283.2351516094</v>
      </c>
      <c r="N2209" s="87">
        <v>3679790.1715284502</v>
      </c>
      <c r="O2209" s="87">
        <v>1144797.74</v>
      </c>
      <c r="P2209" s="88">
        <v>548681.45527050702</v>
      </c>
      <c r="Q2209" s="89">
        <v>82586094.995698005</v>
      </c>
      <c r="R2209" s="87">
        <v>15379076.861948799</v>
      </c>
      <c r="S2209" s="90">
        <v>503260.78507428401</v>
      </c>
      <c r="T2209" s="88">
        <v>98468432.642721102</v>
      </c>
    </row>
    <row r="2210" spans="1:20" x14ac:dyDescent="0.25">
      <c r="A2210" t="s">
        <v>24</v>
      </c>
      <c r="B2210" s="10" t="str">
        <f>VLOOKUP(E2210,'Overview Cluster Days'!B:E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 s="10">
        <v>20190102</v>
      </c>
      <c r="F2210" s="11">
        <v>1</v>
      </c>
      <c r="G2210" s="55">
        <v>2495854.2200000002</v>
      </c>
      <c r="H2210" s="48">
        <v>46329174.662429802</v>
      </c>
      <c r="I2210" s="48">
        <v>14725037.867541101</v>
      </c>
      <c r="J2210" s="87">
        <v>7953817.1459997501</v>
      </c>
      <c r="K2210" s="87">
        <v>4781821.6113986596</v>
      </c>
      <c r="L2210" s="87">
        <v>289736.38</v>
      </c>
      <c r="M2210" s="87">
        <v>9702865.9500176199</v>
      </c>
      <c r="N2210" s="87">
        <v>3492953.05244342</v>
      </c>
      <c r="O2210" s="87">
        <v>1276780.5179995799</v>
      </c>
      <c r="P2210" s="88">
        <v>591758.29794377298</v>
      </c>
      <c r="Q2210" s="89">
        <v>76285705.507369295</v>
      </c>
      <c r="R2210" s="87">
        <v>15354094.1984044</v>
      </c>
      <c r="S2210" s="90">
        <v>589865.61845644005</v>
      </c>
      <c r="T2210" s="88">
        <v>92229665.324230194</v>
      </c>
    </row>
    <row r="2211" spans="1:20" x14ac:dyDescent="0.25">
      <c r="A2211" t="s">
        <v>24</v>
      </c>
      <c r="B2211" s="10" t="str">
        <f>VLOOKUP(E2211,'Overview Cluster Days'!B:E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 s="10">
        <v>20190102</v>
      </c>
      <c r="F2211" s="11">
        <v>2</v>
      </c>
      <c r="G2211" s="55">
        <v>2384912.86</v>
      </c>
      <c r="H2211" s="48">
        <v>44144622.741060197</v>
      </c>
      <c r="I2211" s="48">
        <v>13746981.5775894</v>
      </c>
      <c r="J2211" s="87">
        <v>7128252.4550000001</v>
      </c>
      <c r="K2211" s="87">
        <v>4847335.0231379503</v>
      </c>
      <c r="L2211" s="87">
        <v>359731.29</v>
      </c>
      <c r="M2211" s="87">
        <v>9825076.7374967095</v>
      </c>
      <c r="N2211" s="87">
        <v>3659771.1387224998</v>
      </c>
      <c r="O2211" s="87">
        <v>1420261.27</v>
      </c>
      <c r="P2211" s="88">
        <v>698990.50587504206</v>
      </c>
      <c r="Q2211" s="89">
        <v>72252104.656787604</v>
      </c>
      <c r="R2211" s="87">
        <v>15963830.942094199</v>
      </c>
      <c r="S2211" s="90">
        <v>534302.29916497797</v>
      </c>
      <c r="T2211" s="88">
        <v>88750237.898046806</v>
      </c>
    </row>
    <row r="2212" spans="1:20" x14ac:dyDescent="0.25">
      <c r="A2212" t="s">
        <v>24</v>
      </c>
      <c r="B2212" s="10" t="str">
        <f>VLOOKUP(E2212,'Overview Cluster Days'!B:E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 s="10">
        <v>20190102</v>
      </c>
      <c r="F2212" s="11">
        <v>3</v>
      </c>
      <c r="G2212" s="55">
        <v>2432531.5109997699</v>
      </c>
      <c r="H2212" s="48">
        <v>43592105.416420802</v>
      </c>
      <c r="I2212" s="48">
        <v>13749235.2219145</v>
      </c>
      <c r="J2212" s="87">
        <v>6847380.1299994104</v>
      </c>
      <c r="K2212" s="87">
        <v>4334046.9155644998</v>
      </c>
      <c r="L2212" s="87">
        <v>436134.49799383502</v>
      </c>
      <c r="M2212" s="87">
        <v>10054247.472794199</v>
      </c>
      <c r="N2212" s="87">
        <v>3709701.43601926</v>
      </c>
      <c r="O2212" s="87">
        <v>1492990.11999852</v>
      </c>
      <c r="P2212" s="88">
        <v>653097.04155151604</v>
      </c>
      <c r="Q2212" s="89">
        <v>70955299.194898993</v>
      </c>
      <c r="R2212" s="87">
        <v>16346170.5683573</v>
      </c>
      <c r="S2212" s="90">
        <v>478712.54132887197</v>
      </c>
      <c r="T2212" s="88">
        <v>87780182.304585204</v>
      </c>
    </row>
    <row r="2213" spans="1:20" x14ac:dyDescent="0.25">
      <c r="A2213" t="s">
        <v>24</v>
      </c>
      <c r="B2213" s="10" t="str">
        <f>VLOOKUP(E2213,'Overview Cluster Days'!B:E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 s="10">
        <v>20190102</v>
      </c>
      <c r="F2213" s="11">
        <v>4</v>
      </c>
      <c r="G2213" s="55">
        <v>2427605.27</v>
      </c>
      <c r="H2213" s="48">
        <v>43341651.816430002</v>
      </c>
      <c r="I2213" s="48">
        <v>13218009.6414562</v>
      </c>
      <c r="J2213" s="87">
        <v>6642793.0199992396</v>
      </c>
      <c r="K2213" s="87">
        <v>4284704.2238550801</v>
      </c>
      <c r="L2213" s="87">
        <v>477165.04</v>
      </c>
      <c r="M2213" s="87">
        <v>10124912.195489099</v>
      </c>
      <c r="N2213" s="87">
        <v>3789299.1563435402</v>
      </c>
      <c r="O2213" s="87">
        <v>1609405.4929993399</v>
      </c>
      <c r="P2213" s="88">
        <v>665263.86583302298</v>
      </c>
      <c r="Q2213" s="89">
        <v>69914763.971740603</v>
      </c>
      <c r="R2213" s="87">
        <v>16666045.750665</v>
      </c>
      <c r="S2213" s="90">
        <v>422611.49143695098</v>
      </c>
      <c r="T2213" s="88">
        <v>87003421.213842601</v>
      </c>
    </row>
    <row r="2214" spans="1:20" x14ac:dyDescent="0.25">
      <c r="A2214" t="s">
        <v>24</v>
      </c>
      <c r="B2214" s="10" t="str">
        <f>VLOOKUP(E2214,'Overview Cluster Days'!B:E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 s="10">
        <v>20190102</v>
      </c>
      <c r="F2214" s="11">
        <v>5</v>
      </c>
      <c r="G2214" s="55">
        <v>2425244.07399903</v>
      </c>
      <c r="H2214" s="48">
        <v>44689885.864260897</v>
      </c>
      <c r="I2214" s="48">
        <v>13119355.6627427</v>
      </c>
      <c r="J2214" s="87">
        <v>6754073.5789999999</v>
      </c>
      <c r="K2214" s="87">
        <v>4306014.6671258798</v>
      </c>
      <c r="L2214" s="87">
        <v>566984.51799902995</v>
      </c>
      <c r="M2214" s="87">
        <v>9953037.9508511592</v>
      </c>
      <c r="N2214" s="87">
        <v>3816784.5236031199</v>
      </c>
      <c r="O2214" s="87">
        <v>1784256.0379999999</v>
      </c>
      <c r="P2214" s="88">
        <v>641568.52356810099</v>
      </c>
      <c r="Q2214" s="89">
        <v>71294573.8471286</v>
      </c>
      <c r="R2214" s="87">
        <v>16762631.554021399</v>
      </c>
      <c r="S2214" s="90">
        <v>467901.206424431</v>
      </c>
      <c r="T2214" s="88">
        <v>88525106.607574403</v>
      </c>
    </row>
    <row r="2215" spans="1:20" x14ac:dyDescent="0.25">
      <c r="A2215" t="s">
        <v>24</v>
      </c>
      <c r="B2215" s="10" t="str">
        <f>VLOOKUP(E2215,'Overview Cluster Days'!B:E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 s="10">
        <v>20190102</v>
      </c>
      <c r="F2215" s="11">
        <v>6</v>
      </c>
      <c r="G2215" s="55">
        <v>2545861.81399879</v>
      </c>
      <c r="H2215" s="48">
        <v>48295071.962950803</v>
      </c>
      <c r="I2215" s="48">
        <v>13202160.707079399</v>
      </c>
      <c r="J2215" s="87">
        <v>7521892.9000000004</v>
      </c>
      <c r="K2215" s="87">
        <v>4981137.1409217101</v>
      </c>
      <c r="L2215" s="87">
        <v>634722.66599879297</v>
      </c>
      <c r="M2215" s="87">
        <v>10084654.7501677</v>
      </c>
      <c r="N2215" s="87">
        <v>3537469.7451052102</v>
      </c>
      <c r="O2215" s="87">
        <v>1927990.03</v>
      </c>
      <c r="P2215" s="88">
        <v>556082.29256692599</v>
      </c>
      <c r="Q2215" s="89">
        <v>76546124.524950698</v>
      </c>
      <c r="R2215" s="87">
        <v>16740919.483838599</v>
      </c>
      <c r="S2215" s="90">
        <v>392512.370965546</v>
      </c>
      <c r="T2215" s="88">
        <v>93679556.379754797</v>
      </c>
    </row>
    <row r="2216" spans="1:20" x14ac:dyDescent="0.25">
      <c r="A2216" t="s">
        <v>24</v>
      </c>
      <c r="B2216" s="10" t="str">
        <f>VLOOKUP(E2216,'Overview Cluster Days'!B:E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 s="10">
        <v>20190102</v>
      </c>
      <c r="F2216" s="11">
        <v>7</v>
      </c>
      <c r="G2216" s="55">
        <v>2664423.08</v>
      </c>
      <c r="H2216" s="48">
        <v>53448212.365166001</v>
      </c>
      <c r="I2216" s="48">
        <v>15418913.5227002</v>
      </c>
      <c r="J2216" s="87">
        <v>8430496.5020000003</v>
      </c>
      <c r="K2216" s="87">
        <v>5463282.2017204203</v>
      </c>
      <c r="L2216" s="87">
        <v>496029.08999475598</v>
      </c>
      <c r="M2216" s="87">
        <v>10175897.6392758</v>
      </c>
      <c r="N2216" s="87">
        <v>3563402.3172779302</v>
      </c>
      <c r="O2216" s="87">
        <v>2039049.676</v>
      </c>
      <c r="P2216" s="88">
        <v>509738.12016706401</v>
      </c>
      <c r="Q2216" s="89">
        <v>85425327.671586707</v>
      </c>
      <c r="R2216" s="87">
        <v>16784116.842715599</v>
      </c>
      <c r="S2216" s="90">
        <v>254645.650638277</v>
      </c>
      <c r="T2216" s="88">
        <v>102464090.164941</v>
      </c>
    </row>
    <row r="2217" spans="1:20" x14ac:dyDescent="0.25">
      <c r="A2217" t="s">
        <v>24</v>
      </c>
      <c r="B2217" s="10" t="str">
        <f>VLOOKUP(E2217,'Overview Cluster Days'!B:E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 s="10">
        <v>20190102</v>
      </c>
      <c r="F2217" s="11">
        <v>8</v>
      </c>
      <c r="G2217" s="55">
        <v>2838994.05199971</v>
      </c>
      <c r="H2217" s="48">
        <v>58795420.450324297</v>
      </c>
      <c r="I2217" s="48">
        <v>15398917.5656658</v>
      </c>
      <c r="J2217" s="87">
        <v>8243877.8600000003</v>
      </c>
      <c r="K2217" s="87">
        <v>5964109.8890946498</v>
      </c>
      <c r="L2217" s="87">
        <v>396629.99399997498</v>
      </c>
      <c r="M2217" s="87">
        <v>10431624.733229199</v>
      </c>
      <c r="N2217" s="87">
        <v>3512442.7349956799</v>
      </c>
      <c r="O2217" s="87">
        <v>1912143.2799996</v>
      </c>
      <c r="P2217" s="88">
        <v>573385.6394784</v>
      </c>
      <c r="Q2217" s="89">
        <v>91241319.817084506</v>
      </c>
      <c r="R2217" s="87">
        <v>16826226.3817029</v>
      </c>
      <c r="S2217" s="90">
        <v>102441.987213074</v>
      </c>
      <c r="T2217" s="88">
        <v>108169988.186</v>
      </c>
    </row>
    <row r="2218" spans="1:20" x14ac:dyDescent="0.25">
      <c r="A2218" t="s">
        <v>24</v>
      </c>
      <c r="B2218" s="10" t="str">
        <f>VLOOKUP(E2218,'Overview Cluster Days'!B:E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 s="10">
        <v>20190102</v>
      </c>
      <c r="F2218" s="11">
        <v>9</v>
      </c>
      <c r="G2218" s="55">
        <v>3506792.47199954</v>
      </c>
      <c r="H2218" s="48">
        <v>59856307.378323898</v>
      </c>
      <c r="I2218" s="48">
        <v>16493196.2265133</v>
      </c>
      <c r="J2218" s="87">
        <v>8848407.6729975492</v>
      </c>
      <c r="K2218" s="87">
        <v>4867944.3759093201</v>
      </c>
      <c r="L2218" s="87">
        <v>259364.16999907</v>
      </c>
      <c r="M2218" s="87">
        <v>11212089.5604268</v>
      </c>
      <c r="N2218" s="87">
        <v>4178032.7823883099</v>
      </c>
      <c r="O2218" s="87">
        <v>1925065.44299944</v>
      </c>
      <c r="P2218" s="88">
        <v>849354.13480223098</v>
      </c>
      <c r="Q2218" s="89">
        <v>93572648.125743598</v>
      </c>
      <c r="R2218" s="87">
        <v>18423906.090615898</v>
      </c>
      <c r="S2218" s="90">
        <v>41609.038541793903</v>
      </c>
      <c r="T2218" s="88">
        <v>112038163.25490101</v>
      </c>
    </row>
    <row r="2219" spans="1:20" x14ac:dyDescent="0.25">
      <c r="A2219" t="s">
        <v>24</v>
      </c>
      <c r="B2219" s="10" t="str">
        <f>VLOOKUP(E2219,'Overview Cluster Days'!B:E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 s="10">
        <v>20190102</v>
      </c>
      <c r="F2219" s="11">
        <v>10</v>
      </c>
      <c r="G2219" s="55">
        <v>3672741.7609999999</v>
      </c>
      <c r="H2219" s="48">
        <v>60000250.5592044</v>
      </c>
      <c r="I2219" s="48">
        <v>15421979.4456529</v>
      </c>
      <c r="J2219" s="87">
        <v>8796091.3059999999</v>
      </c>
      <c r="K2219" s="87">
        <v>5404011.5289354501</v>
      </c>
      <c r="L2219" s="87">
        <v>328640.89600000001</v>
      </c>
      <c r="M2219" s="87">
        <v>11414715.160707399</v>
      </c>
      <c r="N2219" s="87">
        <v>4673883.5914068799</v>
      </c>
      <c r="O2219" s="87">
        <v>1734533.65</v>
      </c>
      <c r="P2219" s="88">
        <v>813901.62104048696</v>
      </c>
      <c r="Q2219" s="89">
        <v>93295074.600792706</v>
      </c>
      <c r="R2219" s="87">
        <v>18965674.9191548</v>
      </c>
      <c r="S2219" s="90">
        <v>30519.565455383599</v>
      </c>
      <c r="T2219" s="88">
        <v>112291269.085403</v>
      </c>
    </row>
    <row r="2220" spans="1:20" x14ac:dyDescent="0.25">
      <c r="A2220" t="s">
        <v>24</v>
      </c>
      <c r="B2220" s="10" t="str">
        <f>VLOOKUP(E2220,'Overview Cluster Days'!B:E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 s="10">
        <v>20190102</v>
      </c>
      <c r="F2220" s="11">
        <v>11</v>
      </c>
      <c r="G2220" s="55">
        <v>3592192.1189961298</v>
      </c>
      <c r="H2220" s="48">
        <v>61751283.364026599</v>
      </c>
      <c r="I2220" s="48">
        <v>15232698.2342992</v>
      </c>
      <c r="J2220" s="87">
        <v>8175610.4400000004</v>
      </c>
      <c r="K2220" s="87">
        <v>5455247.0362352096</v>
      </c>
      <c r="L2220" s="87">
        <v>346191.02199454798</v>
      </c>
      <c r="M2220" s="87">
        <v>11978561.237207601</v>
      </c>
      <c r="N2220" s="87">
        <v>5136356.52235102</v>
      </c>
      <c r="O2220" s="87">
        <v>1658280.46999941</v>
      </c>
      <c r="P2220" s="88">
        <v>745897.39911295101</v>
      </c>
      <c r="Q2220" s="89">
        <v>94207031.193557203</v>
      </c>
      <c r="R2220" s="87">
        <v>19865286.650665499</v>
      </c>
      <c r="S2220" s="90">
        <v>59595.363072189401</v>
      </c>
      <c r="T2220" s="88">
        <v>114131913.207295</v>
      </c>
    </row>
    <row r="2221" spans="1:20" x14ac:dyDescent="0.25">
      <c r="A2221" t="s">
        <v>24</v>
      </c>
      <c r="B2221" s="10" t="str">
        <f>VLOOKUP(E2221,'Overview Cluster Days'!B:E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 s="10">
        <v>20190102</v>
      </c>
      <c r="F2221" s="11">
        <v>12</v>
      </c>
      <c r="G2221" s="55">
        <v>3656625.4749958902</v>
      </c>
      <c r="H2221" s="48">
        <v>63193697.838436902</v>
      </c>
      <c r="I2221" s="48">
        <v>15312989.2573401</v>
      </c>
      <c r="J2221" s="87">
        <v>8436052.8219999596</v>
      </c>
      <c r="K2221" s="87">
        <v>5835990.1366305398</v>
      </c>
      <c r="L2221" s="87">
        <v>332492.13999430998</v>
      </c>
      <c r="M2221" s="87">
        <v>12555815.0313839</v>
      </c>
      <c r="N2221" s="87">
        <v>5619378.8721473198</v>
      </c>
      <c r="O2221" s="87">
        <v>1632209.7859999801</v>
      </c>
      <c r="P2221" s="88">
        <v>663564.04004559095</v>
      </c>
      <c r="Q2221" s="89">
        <v>96435355.529403403</v>
      </c>
      <c r="R2221" s="87">
        <v>20803459.869571101</v>
      </c>
      <c r="S2221" s="90">
        <v>88887.346110031096</v>
      </c>
      <c r="T2221" s="88">
        <v>117327702.745085</v>
      </c>
    </row>
    <row r="2222" spans="1:20" x14ac:dyDescent="0.25">
      <c r="A2222" t="s">
        <v>24</v>
      </c>
      <c r="B2222" s="10" t="str">
        <f>VLOOKUP(E2222,'Overview Cluster Days'!B:E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 s="10">
        <v>20190102</v>
      </c>
      <c r="F2222" s="11">
        <v>13</v>
      </c>
      <c r="G2222" s="55">
        <v>3668547.3879999998</v>
      </c>
      <c r="H2222" s="48">
        <v>63428184.749217503</v>
      </c>
      <c r="I2222" s="48">
        <v>15679324.7656541</v>
      </c>
      <c r="J2222" s="87">
        <v>8690680.0099992193</v>
      </c>
      <c r="K2222" s="87">
        <v>5875489.7561734999</v>
      </c>
      <c r="L2222" s="87">
        <v>379350.65999833797</v>
      </c>
      <c r="M2222" s="87">
        <v>12924302.8628495</v>
      </c>
      <c r="N2222" s="87">
        <v>5861876.18665192</v>
      </c>
      <c r="O2222" s="87">
        <v>1636008.70999961</v>
      </c>
      <c r="P2222" s="88">
        <v>665677.95516076603</v>
      </c>
      <c r="Q2222" s="89">
        <v>97342226.669044301</v>
      </c>
      <c r="R2222" s="87">
        <v>21467216.374660101</v>
      </c>
      <c r="S2222" s="90">
        <v>90721.100997787697</v>
      </c>
      <c r="T2222" s="88">
        <v>118900164.144702</v>
      </c>
    </row>
    <row r="2223" spans="1:20" x14ac:dyDescent="0.25">
      <c r="A2223" t="s">
        <v>24</v>
      </c>
      <c r="B2223" s="10" t="str">
        <f>VLOOKUP(E2223,'Overview Cluster Days'!B:E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 s="10">
        <v>20190102</v>
      </c>
      <c r="F2223" s="11">
        <v>14</v>
      </c>
      <c r="G2223" s="55">
        <v>3689369.361</v>
      </c>
      <c r="H2223" s="48">
        <v>63052301.896284297</v>
      </c>
      <c r="I2223" s="48">
        <v>16336251.913474999</v>
      </c>
      <c r="J2223" s="87">
        <v>8792915.6059993804</v>
      </c>
      <c r="K2223" s="87">
        <v>5597420.65503453</v>
      </c>
      <c r="L2223" s="87">
        <v>374250.10700000002</v>
      </c>
      <c r="M2223" s="87">
        <v>12762745.1949511</v>
      </c>
      <c r="N2223" s="87">
        <v>5873892.2610720899</v>
      </c>
      <c r="O2223" s="87">
        <v>1596836.7339997799</v>
      </c>
      <c r="P2223" s="88">
        <v>688045.84709159005</v>
      </c>
      <c r="Q2223" s="89">
        <v>97468259.431793198</v>
      </c>
      <c r="R2223" s="87">
        <v>21295770.144114599</v>
      </c>
      <c r="S2223" s="90">
        <v>63421.913317321603</v>
      </c>
      <c r="T2223" s="88">
        <v>118827451.489225</v>
      </c>
    </row>
    <row r="2224" spans="1:20" x14ac:dyDescent="0.25">
      <c r="A2224" t="s">
        <v>24</v>
      </c>
      <c r="B2224" s="10" t="str">
        <f>VLOOKUP(E2224,'Overview Cluster Days'!B:E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 s="10">
        <v>20190102</v>
      </c>
      <c r="F2224" s="11">
        <v>15</v>
      </c>
      <c r="G2224" s="55">
        <v>3954581.0039973701</v>
      </c>
      <c r="H2224" s="48">
        <v>60272907.4661339</v>
      </c>
      <c r="I2224" s="48">
        <v>15939592.0052446</v>
      </c>
      <c r="J2224" s="87">
        <v>8943511.2699996997</v>
      </c>
      <c r="K2224" s="87">
        <v>5732447.2737970902</v>
      </c>
      <c r="L2224" s="87">
        <v>349171.581995785</v>
      </c>
      <c r="M2224" s="87">
        <v>11607831.072420999</v>
      </c>
      <c r="N2224" s="87">
        <v>5632707.2729955995</v>
      </c>
      <c r="O2224" s="87">
        <v>1525885.77</v>
      </c>
      <c r="P2224" s="88">
        <v>746167.83738895995</v>
      </c>
      <c r="Q2224" s="89">
        <v>94843039.019172594</v>
      </c>
      <c r="R2224" s="87">
        <v>19861763.534801301</v>
      </c>
      <c r="S2224" s="90">
        <v>28547.353600555001</v>
      </c>
      <c r="T2224" s="88">
        <v>114733349.907574</v>
      </c>
    </row>
    <row r="2225" spans="1:20" x14ac:dyDescent="0.25">
      <c r="A2225" t="s">
        <v>24</v>
      </c>
      <c r="B2225" s="10" t="str">
        <f>VLOOKUP(E2225,'Overview Cluster Days'!B:E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 s="10">
        <v>20190102</v>
      </c>
      <c r="F2225" s="11">
        <v>16</v>
      </c>
      <c r="G2225" s="55">
        <v>4151298.68</v>
      </c>
      <c r="H2225" s="48">
        <v>59085489.600995801</v>
      </c>
      <c r="I2225" s="48">
        <v>15917073.562135</v>
      </c>
      <c r="J2225" s="87">
        <v>9313592.1099999994</v>
      </c>
      <c r="K2225" s="87">
        <v>4792188.5895984201</v>
      </c>
      <c r="L2225" s="87">
        <v>293688.12599994999</v>
      </c>
      <c r="M2225" s="87">
        <v>9788488.3892664295</v>
      </c>
      <c r="N2225" s="87">
        <v>5269280.4304875704</v>
      </c>
      <c r="O2225" s="87">
        <v>1505221.57</v>
      </c>
      <c r="P2225" s="88">
        <v>838637.44421638094</v>
      </c>
      <c r="Q2225" s="89">
        <v>93259642.542729199</v>
      </c>
      <c r="R2225" s="87">
        <v>17695315.959970299</v>
      </c>
      <c r="S2225" s="90">
        <v>18525.159505569402</v>
      </c>
      <c r="T2225" s="88">
        <v>110973483.662205</v>
      </c>
    </row>
    <row r="2226" spans="1:20" x14ac:dyDescent="0.25">
      <c r="A2226" t="s">
        <v>24</v>
      </c>
      <c r="B2226" s="10" t="str">
        <f>VLOOKUP(E2226,'Overview Cluster Days'!B:E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 s="10">
        <v>20190102</v>
      </c>
      <c r="F2226" s="11">
        <v>17</v>
      </c>
      <c r="G2226" s="55">
        <v>4767480.6759983897</v>
      </c>
      <c r="H2226" s="48">
        <v>61418576.575015001</v>
      </c>
      <c r="I2226" s="48">
        <v>15916081.859121401</v>
      </c>
      <c r="J2226" s="87">
        <v>10483683.800000001</v>
      </c>
      <c r="K2226" s="87">
        <v>4886654.4436145499</v>
      </c>
      <c r="L2226" s="87">
        <v>161897.95499848601</v>
      </c>
      <c r="M2226" s="87">
        <v>8983639.5056592394</v>
      </c>
      <c r="N2226" s="87">
        <v>4815460.1249969704</v>
      </c>
      <c r="O2226" s="87">
        <v>1442742.55</v>
      </c>
      <c r="P2226" s="88">
        <v>742031.99673822604</v>
      </c>
      <c r="Q2226" s="89">
        <v>97472477.353749394</v>
      </c>
      <c r="R2226" s="87">
        <v>16145772.1323929</v>
      </c>
      <c r="S2226" s="90">
        <v>39210.719303863603</v>
      </c>
      <c r="T2226" s="88">
        <v>113657460.205446</v>
      </c>
    </row>
    <row r="2227" spans="1:20" x14ac:dyDescent="0.25">
      <c r="A2227" t="s">
        <v>24</v>
      </c>
      <c r="B2227" s="10" t="str">
        <f>VLOOKUP(E2227,'Overview Cluster Days'!B:E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 s="10">
        <v>20190102</v>
      </c>
      <c r="F2227" s="11">
        <v>18</v>
      </c>
      <c r="G2227" s="55">
        <v>5741477.2999969302</v>
      </c>
      <c r="H2227" s="48">
        <v>65186547.552423999</v>
      </c>
      <c r="I2227" s="48">
        <v>15703151.902368801</v>
      </c>
      <c r="J2227" s="87">
        <v>11626865.23</v>
      </c>
      <c r="K2227" s="87">
        <v>4746724.2226388296</v>
      </c>
      <c r="L2227" s="87">
        <v>133213.07</v>
      </c>
      <c r="M2227" s="87">
        <v>8822249.4650841895</v>
      </c>
      <c r="N2227" s="87">
        <v>4246667.7273554401</v>
      </c>
      <c r="O2227" s="87">
        <v>1276200.2</v>
      </c>
      <c r="P2227" s="88">
        <v>679874.38629139995</v>
      </c>
      <c r="Q2227" s="89">
        <v>103004766.20742901</v>
      </c>
      <c r="R2227" s="87">
        <v>15158204.848731</v>
      </c>
      <c r="S2227" s="90">
        <v>65582.961300049006</v>
      </c>
      <c r="T2227" s="88">
        <v>118228554.01746</v>
      </c>
    </row>
    <row r="2228" spans="1:20" x14ac:dyDescent="0.25">
      <c r="A2228" t="s">
        <v>24</v>
      </c>
      <c r="B2228" s="10" t="str">
        <f>VLOOKUP(E2228,'Overview Cluster Days'!B:E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 s="10">
        <v>20190102</v>
      </c>
      <c r="F2228" s="11">
        <v>19</v>
      </c>
      <c r="G2228" s="55">
        <v>5948011.0879930798</v>
      </c>
      <c r="H2228" s="48">
        <v>66208976.205970801</v>
      </c>
      <c r="I2228" s="48">
        <v>16081610.919817399</v>
      </c>
      <c r="J2228" s="87">
        <v>10065111.779999999</v>
      </c>
      <c r="K2228" s="87">
        <v>4833036.2782351496</v>
      </c>
      <c r="L2228" s="87">
        <v>125360.04999954499</v>
      </c>
      <c r="M2228" s="87">
        <v>8868084.5513633806</v>
      </c>
      <c r="N2228" s="87">
        <v>4141907.9129047701</v>
      </c>
      <c r="O2228" s="87">
        <v>1328655.4909991</v>
      </c>
      <c r="P2228" s="88">
        <v>697565.83848207805</v>
      </c>
      <c r="Q2228" s="89">
        <v>103136746.272016</v>
      </c>
      <c r="R2228" s="87">
        <v>15161573.843748899</v>
      </c>
      <c r="S2228" s="90">
        <v>40384.050584502998</v>
      </c>
      <c r="T2228" s="88">
        <v>118338704.16635001</v>
      </c>
    </row>
    <row r="2229" spans="1:20" x14ac:dyDescent="0.25">
      <c r="A2229" t="s">
        <v>24</v>
      </c>
      <c r="B2229" s="10" t="str">
        <f>VLOOKUP(E2229,'Overview Cluster Days'!B:E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 s="10">
        <v>20190102</v>
      </c>
      <c r="F2229" s="11">
        <v>20</v>
      </c>
      <c r="G2229" s="55">
        <v>5411370.6179929897</v>
      </c>
      <c r="H2229" s="48">
        <v>65555427.574649297</v>
      </c>
      <c r="I2229" s="48">
        <v>16366920.247478399</v>
      </c>
      <c r="J2229" s="87">
        <v>9024827.7599999998</v>
      </c>
      <c r="K2229" s="87">
        <v>4848409.6546399603</v>
      </c>
      <c r="L2229" s="87">
        <v>130564.82999962399</v>
      </c>
      <c r="M2229" s="87">
        <v>8441061.6872293595</v>
      </c>
      <c r="N2229" s="87">
        <v>4236042.9051156901</v>
      </c>
      <c r="O2229" s="87">
        <v>1378884.47999906</v>
      </c>
      <c r="P2229" s="88">
        <v>853977.50026864896</v>
      </c>
      <c r="Q2229" s="89">
        <v>101206955.854761</v>
      </c>
      <c r="R2229" s="87">
        <v>15040531.402612399</v>
      </c>
      <c r="S2229" s="90">
        <v>41781.307849823002</v>
      </c>
      <c r="T2229" s="88">
        <v>116289268.56522299</v>
      </c>
    </row>
    <row r="2230" spans="1:20" x14ac:dyDescent="0.25">
      <c r="A2230" t="s">
        <v>24</v>
      </c>
      <c r="B2230" s="10" t="str">
        <f>VLOOKUP(E2230,'Overview Cluster Days'!B:E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 s="10">
        <v>20190102</v>
      </c>
      <c r="F2230" s="11">
        <v>21</v>
      </c>
      <c r="G2230" s="55">
        <v>4279564.08</v>
      </c>
      <c r="H2230" s="48">
        <v>63487937.337964997</v>
      </c>
      <c r="I2230" s="48">
        <v>12928362.010879399</v>
      </c>
      <c r="J2230" s="87">
        <v>7948669.0599990096</v>
      </c>
      <c r="K2230" s="87">
        <v>4128265.21496335</v>
      </c>
      <c r="L2230" s="87">
        <v>171128.26</v>
      </c>
      <c r="M2230" s="87">
        <v>8035732.7417465998</v>
      </c>
      <c r="N2230" s="87">
        <v>3925703.8600936602</v>
      </c>
      <c r="O2230" s="87">
        <v>1356804.8199992101</v>
      </c>
      <c r="P2230" s="88">
        <v>681656.03975092596</v>
      </c>
      <c r="Q2230" s="89">
        <v>92772797.703806698</v>
      </c>
      <c r="R2230" s="87">
        <v>14171025.7215904</v>
      </c>
      <c r="S2230" s="90">
        <v>1.39389041578397E-3</v>
      </c>
      <c r="T2230" s="88">
        <v>106943823.426791</v>
      </c>
    </row>
    <row r="2231" spans="1:20" x14ac:dyDescent="0.25">
      <c r="A2231" t="s">
        <v>24</v>
      </c>
      <c r="B2231" s="10" t="str">
        <f>VLOOKUP(E2231,'Overview Cluster Days'!B:E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 s="10">
        <v>20190102</v>
      </c>
      <c r="F2231" s="11">
        <v>22</v>
      </c>
      <c r="G2231" s="55">
        <v>4116258.72</v>
      </c>
      <c r="H2231" s="48">
        <v>60716426.093152799</v>
      </c>
      <c r="I2231" s="48">
        <v>11333644.841173699</v>
      </c>
      <c r="J2231" s="87">
        <v>7436979.1399996998</v>
      </c>
      <c r="K2231" s="87">
        <v>4274711.5169701297</v>
      </c>
      <c r="L2231" s="87">
        <v>207491.98</v>
      </c>
      <c r="M2231" s="87">
        <v>7760351.2593540996</v>
      </c>
      <c r="N2231" s="87">
        <v>4021305.8850885299</v>
      </c>
      <c r="O2231" s="87">
        <v>1406606.2499998</v>
      </c>
      <c r="P2231" s="88">
        <v>758456.27428204496</v>
      </c>
      <c r="Q2231" s="89">
        <v>87878020.311296299</v>
      </c>
      <c r="R2231" s="87">
        <v>14154211.6487245</v>
      </c>
      <c r="S2231" s="90">
        <v>-1.68762204702944E-3</v>
      </c>
      <c r="T2231" s="88">
        <v>102032231.958333</v>
      </c>
    </row>
    <row r="2232" spans="1:20" x14ac:dyDescent="0.25">
      <c r="A2232" t="s">
        <v>24</v>
      </c>
      <c r="B2232" s="10" t="str">
        <f>VLOOKUP(E2232,'Overview Cluster Days'!B:E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 s="10">
        <v>20190102</v>
      </c>
      <c r="F2232" s="11">
        <v>23</v>
      </c>
      <c r="G2232" s="55">
        <v>4331722.92</v>
      </c>
      <c r="H2232" s="48">
        <v>60610813.781645603</v>
      </c>
      <c r="I2232" s="48">
        <v>10473492.8487527</v>
      </c>
      <c r="J2232" s="87">
        <v>7418759.6799999997</v>
      </c>
      <c r="K2232" s="87">
        <v>4424764.9960358003</v>
      </c>
      <c r="L2232" s="87">
        <v>188470.48999592999</v>
      </c>
      <c r="M2232" s="87">
        <v>7461905.8211065801</v>
      </c>
      <c r="N2232" s="87">
        <v>3765260.8580386401</v>
      </c>
      <c r="O2232" s="87">
        <v>1502265.05599994</v>
      </c>
      <c r="P2232" s="88">
        <v>776837.09207100305</v>
      </c>
      <c r="Q2232" s="89">
        <v>87259554.226434097</v>
      </c>
      <c r="R2232" s="87">
        <v>13694739.317212099</v>
      </c>
      <c r="S2232" s="90">
        <v>4373.9018035582303</v>
      </c>
      <c r="T2232" s="88">
        <v>100958667.44544999</v>
      </c>
    </row>
    <row r="2233" spans="1:20" x14ac:dyDescent="0.25">
      <c r="A2233" t="s">
        <v>24</v>
      </c>
      <c r="B2233" s="10" t="str">
        <f>VLOOKUP(E2233,'Overview Cluster Days'!B:E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 s="10">
        <v>20190102</v>
      </c>
      <c r="F2233" s="11">
        <v>24</v>
      </c>
      <c r="G2233" s="55">
        <v>4383656.07</v>
      </c>
      <c r="H2233" s="48">
        <v>56630261.248534702</v>
      </c>
      <c r="I2233" s="48">
        <v>9650776.0095708296</v>
      </c>
      <c r="J2233" s="87">
        <v>7317588.0999999996</v>
      </c>
      <c r="K2233" s="87">
        <v>4514787.7989474498</v>
      </c>
      <c r="L2233" s="87">
        <v>216899.47999561101</v>
      </c>
      <c r="M2233" s="87">
        <v>7475717.38769993</v>
      </c>
      <c r="N2233" s="87">
        <v>3640534.1141856601</v>
      </c>
      <c r="O2233" s="87">
        <v>1589889.466</v>
      </c>
      <c r="P2233" s="88">
        <v>734263.80142997997</v>
      </c>
      <c r="Q2233" s="89">
        <v>82497069.227053002</v>
      </c>
      <c r="R2233" s="87">
        <v>13657304.249311199</v>
      </c>
      <c r="S2233" s="90">
        <v>24975.572344009299</v>
      </c>
      <c r="T2233" s="88">
        <v>96179349.0487082</v>
      </c>
    </row>
    <row r="2234" spans="1:20" x14ac:dyDescent="0.25">
      <c r="A2234" t="s">
        <v>24</v>
      </c>
      <c r="B2234" s="10" t="str">
        <f>VLOOKUP(E2234,'Overview Cluster Days'!B:E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 s="10">
        <v>20190103</v>
      </c>
      <c r="F2234" s="11">
        <v>1</v>
      </c>
      <c r="G2234" s="55">
        <v>4086822.51</v>
      </c>
      <c r="H2234" s="48">
        <v>36073918.502395697</v>
      </c>
      <c r="I2234" s="48">
        <v>9699819.8883523904</v>
      </c>
      <c r="J2234" s="87">
        <v>5886684.0099999998</v>
      </c>
      <c r="K2234" s="87">
        <v>5548694.5067562899</v>
      </c>
      <c r="L2234" s="87">
        <v>140437.71</v>
      </c>
      <c r="M2234" s="87">
        <v>8162521.7502561696</v>
      </c>
      <c r="N2234" s="87">
        <v>3484522.34824218</v>
      </c>
      <c r="O2234" s="87">
        <v>1363371.09</v>
      </c>
      <c r="P2234" s="88">
        <v>936095.92782623298</v>
      </c>
      <c r="Q2234" s="89">
        <v>61295939.417504303</v>
      </c>
      <c r="R2234" s="87">
        <v>14086948.826324601</v>
      </c>
      <c r="S2234" s="90">
        <v>30021.881362762801</v>
      </c>
      <c r="T2234" s="88">
        <v>75412910.125191703</v>
      </c>
    </row>
    <row r="2235" spans="1:20" x14ac:dyDescent="0.25">
      <c r="A2235" t="s">
        <v>24</v>
      </c>
      <c r="B2235" s="10" t="str">
        <f>VLOOKUP(E2235,'Overview Cluster Days'!B:E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 s="10">
        <v>20190103</v>
      </c>
      <c r="F2235" s="11">
        <v>2</v>
      </c>
      <c r="G2235" s="55">
        <v>4604116.6579986699</v>
      </c>
      <c r="H2235" s="48">
        <v>34975029.777268797</v>
      </c>
      <c r="I2235" s="48">
        <v>9862927.9476166498</v>
      </c>
      <c r="J2235" s="87">
        <v>5340482.4999996005</v>
      </c>
      <c r="K2235" s="87">
        <v>5031626.19566919</v>
      </c>
      <c r="L2235" s="87">
        <v>173648.204</v>
      </c>
      <c r="M2235" s="87">
        <v>8400959.9498980399</v>
      </c>
      <c r="N2235" s="87">
        <v>3616734.91614987</v>
      </c>
      <c r="O2235" s="87">
        <v>1653813.74</v>
      </c>
      <c r="P2235" s="88">
        <v>1021811.14406433</v>
      </c>
      <c r="Q2235" s="89">
        <v>59814183.078552902</v>
      </c>
      <c r="R2235" s="87">
        <v>14866967.9541122</v>
      </c>
      <c r="S2235" s="90">
        <v>6302.9926464383298</v>
      </c>
      <c r="T2235" s="88">
        <v>74687454.025311604</v>
      </c>
    </row>
    <row r="2236" spans="1:20" x14ac:dyDescent="0.25">
      <c r="A2236" t="s">
        <v>24</v>
      </c>
      <c r="B2236" s="10" t="str">
        <f>VLOOKUP(E2236,'Overview Cluster Days'!B:E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 s="10">
        <v>20190103</v>
      </c>
      <c r="F2236" s="11">
        <v>3</v>
      </c>
      <c r="G2236" s="55">
        <v>5346570.1459999997</v>
      </c>
      <c r="H2236" s="48">
        <v>34451582.734172799</v>
      </c>
      <c r="I2236" s="48">
        <v>10115991.365948999</v>
      </c>
      <c r="J2236" s="87">
        <v>5380060.3719999902</v>
      </c>
      <c r="K2236" s="87">
        <v>4875579.0716007296</v>
      </c>
      <c r="L2236" s="87">
        <v>291476.34899999999</v>
      </c>
      <c r="M2236" s="87">
        <v>8427789.7250907104</v>
      </c>
      <c r="N2236" s="87">
        <v>3458057.9111345001</v>
      </c>
      <c r="O2236" s="87">
        <v>1723155.16399992</v>
      </c>
      <c r="P2236" s="88">
        <v>1057315.1319843801</v>
      </c>
      <c r="Q2236" s="89">
        <v>60169783.689722501</v>
      </c>
      <c r="R2236" s="87">
        <v>14957794.281209501</v>
      </c>
      <c r="S2236" s="90">
        <v>2339.8918349455898</v>
      </c>
      <c r="T2236" s="88">
        <v>75129917.862766907</v>
      </c>
    </row>
    <row r="2237" spans="1:20" x14ac:dyDescent="0.25">
      <c r="A2237" t="s">
        <v>24</v>
      </c>
      <c r="B2237" s="10" t="str">
        <f>VLOOKUP(E2237,'Overview Cluster Days'!B:E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 s="10">
        <v>20190103</v>
      </c>
      <c r="F2237" s="11">
        <v>4</v>
      </c>
      <c r="G2237" s="55">
        <v>5786626.0810000002</v>
      </c>
      <c r="H2237" s="48">
        <v>34228079.182213098</v>
      </c>
      <c r="I2237" s="48">
        <v>10232496.078462699</v>
      </c>
      <c r="J2237" s="87">
        <v>5375523.4709999999</v>
      </c>
      <c r="K2237" s="87">
        <v>5653360.49508294</v>
      </c>
      <c r="L2237" s="87">
        <v>318688.60499999998</v>
      </c>
      <c r="M2237" s="87">
        <v>8518620.7543428596</v>
      </c>
      <c r="N2237" s="87">
        <v>3653053.59484345</v>
      </c>
      <c r="O2237" s="87">
        <v>1734644.92</v>
      </c>
      <c r="P2237" s="88">
        <v>1100495.6548558299</v>
      </c>
      <c r="Q2237" s="89">
        <v>61276085.307758801</v>
      </c>
      <c r="R2237" s="87">
        <v>15325503.529042101</v>
      </c>
      <c r="S2237" s="90">
        <v>-1.07446284964681E-2</v>
      </c>
      <c r="T2237" s="88">
        <v>76601588.826056302</v>
      </c>
    </row>
    <row r="2238" spans="1:20" x14ac:dyDescent="0.25">
      <c r="A2238" t="s">
        <v>24</v>
      </c>
      <c r="B2238" s="10" t="str">
        <f>VLOOKUP(E2238,'Overview Cluster Days'!B:E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 s="10">
        <v>20190103</v>
      </c>
      <c r="F2238" s="11">
        <v>5</v>
      </c>
      <c r="G2238" s="55">
        <v>5632835.2419999996</v>
      </c>
      <c r="H2238" s="48">
        <v>34113977.205606803</v>
      </c>
      <c r="I2238" s="48">
        <v>10378442.9535207</v>
      </c>
      <c r="J2238" s="87">
        <v>5516427.7180000003</v>
      </c>
      <c r="K2238" s="87">
        <v>6007121.6746930899</v>
      </c>
      <c r="L2238" s="87">
        <v>309138.93199999997</v>
      </c>
      <c r="M2238" s="87">
        <v>8158552.81423051</v>
      </c>
      <c r="N2238" s="87">
        <v>3661348.3844857598</v>
      </c>
      <c r="O2238" s="87">
        <v>1733000.94799929</v>
      </c>
      <c r="P2238" s="88">
        <v>1067619.9105398301</v>
      </c>
      <c r="Q2238" s="89">
        <v>61648804.793820702</v>
      </c>
      <c r="R2238" s="87">
        <v>14929660.9892554</v>
      </c>
      <c r="S2238" s="90">
        <v>-1.07128908857703E-2</v>
      </c>
      <c r="T2238" s="88">
        <v>76578465.772363201</v>
      </c>
    </row>
    <row r="2239" spans="1:20" x14ac:dyDescent="0.25">
      <c r="A2239" t="s">
        <v>24</v>
      </c>
      <c r="B2239" s="10" t="str">
        <f>VLOOKUP(E2239,'Overview Cluster Days'!B:E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 s="10">
        <v>20190103</v>
      </c>
      <c r="F2239" s="11">
        <v>6</v>
      </c>
      <c r="G2239" s="55">
        <v>5428850.3540000003</v>
      </c>
      <c r="H2239" s="48">
        <v>34379955.5389001</v>
      </c>
      <c r="I2239" s="48">
        <v>10622664.475936901</v>
      </c>
      <c r="J2239" s="87">
        <v>5809091.38999967</v>
      </c>
      <c r="K2239" s="87">
        <v>5712349.9091619104</v>
      </c>
      <c r="L2239" s="87">
        <v>268582.903998858</v>
      </c>
      <c r="M2239" s="87">
        <v>8338493.7457720302</v>
      </c>
      <c r="N2239" s="87">
        <v>3415821.8310585702</v>
      </c>
      <c r="O2239" s="87">
        <v>1648495.13199998</v>
      </c>
      <c r="P2239" s="88">
        <v>930102.00998446997</v>
      </c>
      <c r="Q2239" s="89">
        <v>61952911.667998597</v>
      </c>
      <c r="R2239" s="87">
        <v>14601495.622813899</v>
      </c>
      <c r="S2239" s="90">
        <v>-5.6054685264825804E-3</v>
      </c>
      <c r="T2239" s="88">
        <v>76554407.285207003</v>
      </c>
    </row>
    <row r="2240" spans="1:20" x14ac:dyDescent="0.25">
      <c r="A2240" t="s">
        <v>24</v>
      </c>
      <c r="B2240" s="10" t="str">
        <f>VLOOKUP(E2240,'Overview Cluster Days'!B:E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 s="10">
        <v>20190103</v>
      </c>
      <c r="F2240" s="11">
        <v>7</v>
      </c>
      <c r="G2240" s="55">
        <v>4268822.7499979604</v>
      </c>
      <c r="H2240" s="48">
        <v>36850079.597456001</v>
      </c>
      <c r="I2240" s="48">
        <v>12291438.326615101</v>
      </c>
      <c r="J2240" s="87">
        <v>6343483.5259984601</v>
      </c>
      <c r="K2240" s="87">
        <v>4965502.0288222702</v>
      </c>
      <c r="L2240" s="87">
        <v>167564.97799459501</v>
      </c>
      <c r="M2240" s="87">
        <v>8062536.7120522698</v>
      </c>
      <c r="N2240" s="87">
        <v>3215030.3396406998</v>
      </c>
      <c r="O2240" s="87">
        <v>1548117.3259998399</v>
      </c>
      <c r="P2240" s="88">
        <v>809955.69286561396</v>
      </c>
      <c r="Q2240" s="89">
        <v>64719326.228889801</v>
      </c>
      <c r="R2240" s="87">
        <v>13803205.048552999</v>
      </c>
      <c r="S2240" s="90">
        <v>28798.826094207801</v>
      </c>
      <c r="T2240" s="88">
        <v>78551330.103536993</v>
      </c>
    </row>
    <row r="2241" spans="1:20" x14ac:dyDescent="0.25">
      <c r="A2241" t="s">
        <v>24</v>
      </c>
      <c r="B2241" s="10" t="str">
        <f>VLOOKUP(E2241,'Overview Cluster Days'!B:E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 s="10">
        <v>20190103</v>
      </c>
      <c r="F2241" s="11">
        <v>8</v>
      </c>
      <c r="G2241" s="55">
        <v>4940547.2359999996</v>
      </c>
      <c r="H2241" s="48">
        <v>39293717.298148103</v>
      </c>
      <c r="I2241" s="48">
        <v>15529009.530941701</v>
      </c>
      <c r="J2241" s="87">
        <v>6580234.8320000004</v>
      </c>
      <c r="K2241" s="87">
        <v>4547340.8093955303</v>
      </c>
      <c r="L2241" s="87">
        <v>74373.236000000004</v>
      </c>
      <c r="M2241" s="87">
        <v>7324577.9610293303</v>
      </c>
      <c r="N2241" s="87">
        <v>3037828.5432495498</v>
      </c>
      <c r="O2241" s="87">
        <v>1306416.5859962599</v>
      </c>
      <c r="P2241" s="88">
        <v>736805.10532585694</v>
      </c>
      <c r="Q2241" s="89">
        <v>70890849.706485301</v>
      </c>
      <c r="R2241" s="87">
        <v>12480001.431600999</v>
      </c>
      <c r="S2241" s="90">
        <v>85115.605653625404</v>
      </c>
      <c r="T2241" s="88">
        <v>83455966.743739903</v>
      </c>
    </row>
    <row r="2242" spans="1:20" x14ac:dyDescent="0.25">
      <c r="A2242" t="s">
        <v>24</v>
      </c>
      <c r="B2242" s="10" t="str">
        <f>VLOOKUP(E2242,'Overview Cluster Days'!B:E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 s="10">
        <v>20190103</v>
      </c>
      <c r="F2242" s="11">
        <v>9</v>
      </c>
      <c r="G2242" s="55">
        <v>6352218.51999545</v>
      </c>
      <c r="H2242" s="48">
        <v>43891575.621234097</v>
      </c>
      <c r="I2242" s="48">
        <v>18528235.7043184</v>
      </c>
      <c r="J2242" s="87">
        <v>9243557.5249987505</v>
      </c>
      <c r="K2242" s="87">
        <v>4694451.8826717203</v>
      </c>
      <c r="L2242" s="87">
        <v>71471.1499805067</v>
      </c>
      <c r="M2242" s="87">
        <v>8894542.1138670407</v>
      </c>
      <c r="N2242" s="87">
        <v>3468019.3734726398</v>
      </c>
      <c r="O2242" s="87">
        <v>1249556.06499983</v>
      </c>
      <c r="P2242" s="88">
        <v>907300.944767248</v>
      </c>
      <c r="Q2242" s="89">
        <v>82710039.253218397</v>
      </c>
      <c r="R2242" s="87">
        <v>14590889.6470873</v>
      </c>
      <c r="S2242" s="90">
        <v>45721.630824767803</v>
      </c>
      <c r="T2242" s="88">
        <v>97346650.531130403</v>
      </c>
    </row>
    <row r="2243" spans="1:20" x14ac:dyDescent="0.25">
      <c r="A2243" t="s">
        <v>24</v>
      </c>
      <c r="B2243" s="10" t="str">
        <f>VLOOKUP(E2243,'Overview Cluster Days'!B:E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 s="10">
        <v>20190103</v>
      </c>
      <c r="F2243" s="11">
        <v>10</v>
      </c>
      <c r="G2243" s="55">
        <v>6673432.8249996305</v>
      </c>
      <c r="H2243" s="48">
        <v>44617071.606885798</v>
      </c>
      <c r="I2243" s="48">
        <v>18724600.768990301</v>
      </c>
      <c r="J2243" s="87">
        <v>9824220.7679999303</v>
      </c>
      <c r="K2243" s="87">
        <v>4766543.30372083</v>
      </c>
      <c r="L2243" s="87">
        <v>82218.589979843804</v>
      </c>
      <c r="M2243" s="87">
        <v>8291124.1896277498</v>
      </c>
      <c r="N2243" s="87">
        <v>3927771.2478342401</v>
      </c>
      <c r="O2243" s="87">
        <v>1203514.37099973</v>
      </c>
      <c r="P2243" s="88">
        <v>868453.82689934201</v>
      </c>
      <c r="Q2243" s="89">
        <v>84605869.272596493</v>
      </c>
      <c r="R2243" s="87">
        <v>14373082.225340899</v>
      </c>
      <c r="S2243" s="90">
        <v>72462.747809860593</v>
      </c>
      <c r="T2243" s="88">
        <v>99051414.245747194</v>
      </c>
    </row>
    <row r="2244" spans="1:20" x14ac:dyDescent="0.25">
      <c r="A2244" t="s">
        <v>24</v>
      </c>
      <c r="B2244" s="10" t="str">
        <f>VLOOKUP(E2244,'Overview Cluster Days'!B:E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 s="10">
        <v>20190103</v>
      </c>
      <c r="F2244" s="11">
        <v>11</v>
      </c>
      <c r="G2244" s="55">
        <v>6520518.9539979901</v>
      </c>
      <c r="H2244" s="48">
        <v>45448191.296188898</v>
      </c>
      <c r="I2244" s="48">
        <v>17654782.903060298</v>
      </c>
      <c r="J2244" s="87">
        <v>9996129.4949999992</v>
      </c>
      <c r="K2244" s="87">
        <v>4997149.5647446997</v>
      </c>
      <c r="L2244" s="87">
        <v>82461.490978201196</v>
      </c>
      <c r="M2244" s="87">
        <v>8815705.3477187809</v>
      </c>
      <c r="N2244" s="87">
        <v>4301372.8811224597</v>
      </c>
      <c r="O2244" s="87">
        <v>1194430.46</v>
      </c>
      <c r="P2244" s="88">
        <v>846060.45232102403</v>
      </c>
      <c r="Q2244" s="89">
        <v>84616772.212991893</v>
      </c>
      <c r="R2244" s="87">
        <v>15240030.6321405</v>
      </c>
      <c r="S2244" s="90">
        <v>83853.284835265906</v>
      </c>
      <c r="T2244" s="88">
        <v>99940656.1299676</v>
      </c>
    </row>
    <row r="2245" spans="1:20" x14ac:dyDescent="0.25">
      <c r="A2245" t="s">
        <v>24</v>
      </c>
      <c r="B2245" s="10" t="str">
        <f>VLOOKUP(E2245,'Overview Cluster Days'!B:E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 s="10">
        <v>20190103</v>
      </c>
      <c r="F2245" s="11">
        <v>12</v>
      </c>
      <c r="G2245" s="55">
        <v>7028966.0070000002</v>
      </c>
      <c r="H2245" s="48">
        <v>46474915.196305297</v>
      </c>
      <c r="I2245" s="48">
        <v>17106462.997971699</v>
      </c>
      <c r="J2245" s="87">
        <v>9935581.2949999999</v>
      </c>
      <c r="K2245" s="87">
        <v>4965171.7419787003</v>
      </c>
      <c r="L2245" s="87">
        <v>68656.101999999999</v>
      </c>
      <c r="M2245" s="87">
        <v>9192934.3393226508</v>
      </c>
      <c r="N2245" s="87">
        <v>4767993.0499502802</v>
      </c>
      <c r="O2245" s="87">
        <v>1179500.3</v>
      </c>
      <c r="P2245" s="88">
        <v>812061.580853216</v>
      </c>
      <c r="Q2245" s="89">
        <v>85511097.238255695</v>
      </c>
      <c r="R2245" s="87">
        <v>16021145.372126199</v>
      </c>
      <c r="S2245" s="90">
        <v>47474.296226195998</v>
      </c>
      <c r="T2245" s="88">
        <v>101579716.906608</v>
      </c>
    </row>
    <row r="2246" spans="1:20" x14ac:dyDescent="0.25">
      <c r="A2246" t="s">
        <v>24</v>
      </c>
      <c r="B2246" s="10" t="str">
        <f>VLOOKUP(E2246,'Overview Cluster Days'!B:E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 s="10">
        <v>20190103</v>
      </c>
      <c r="F2246" s="11">
        <v>13</v>
      </c>
      <c r="G2246" s="55">
        <v>6321325.3370000003</v>
      </c>
      <c r="H2246" s="48">
        <v>46674626.149215601</v>
      </c>
      <c r="I2246" s="48">
        <v>17264689.956857499</v>
      </c>
      <c r="J2246" s="87">
        <v>9621708.6699966304</v>
      </c>
      <c r="K2246" s="87">
        <v>4711833.7538302196</v>
      </c>
      <c r="L2246" s="87">
        <v>157476.815</v>
      </c>
      <c r="M2246" s="87">
        <v>9086397.0018513799</v>
      </c>
      <c r="N2246" s="87">
        <v>4837472.5180313699</v>
      </c>
      <c r="O2246" s="87">
        <v>1177717.02</v>
      </c>
      <c r="P2246" s="88">
        <v>724324.44924665405</v>
      </c>
      <c r="Q2246" s="89">
        <v>84594183.866899997</v>
      </c>
      <c r="R2246" s="87">
        <v>15983387.804129399</v>
      </c>
      <c r="S2246" s="90">
        <v>31533.418918944899</v>
      </c>
      <c r="T2246" s="88">
        <v>100609105.089948</v>
      </c>
    </row>
    <row r="2247" spans="1:20" x14ac:dyDescent="0.25">
      <c r="A2247" t="s">
        <v>24</v>
      </c>
      <c r="B2247" s="10" t="str">
        <f>VLOOKUP(E2247,'Overview Cluster Days'!B:E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 s="10">
        <v>20190103</v>
      </c>
      <c r="F2247" s="11">
        <v>14</v>
      </c>
      <c r="G2247" s="55">
        <v>6295091.3969964702</v>
      </c>
      <c r="H2247" s="48">
        <v>46826282.583019599</v>
      </c>
      <c r="I2247" s="48">
        <v>15657543.385345399</v>
      </c>
      <c r="J2247" s="87">
        <v>9864504.1850000005</v>
      </c>
      <c r="K2247" s="87">
        <v>4693171.9977960903</v>
      </c>
      <c r="L2247" s="87">
        <v>69075.010986572393</v>
      </c>
      <c r="M2247" s="87">
        <v>8819364.1410834994</v>
      </c>
      <c r="N2247" s="87">
        <v>4814827.93512927</v>
      </c>
      <c r="O2247" s="87">
        <v>1172194.4580000001</v>
      </c>
      <c r="P2247" s="88">
        <v>825277.28812289506</v>
      </c>
      <c r="Q2247" s="89">
        <v>83336593.548157603</v>
      </c>
      <c r="R2247" s="87">
        <v>15700738.833322201</v>
      </c>
      <c r="S2247" s="90">
        <v>20756.527233520999</v>
      </c>
      <c r="T2247" s="88">
        <v>99058088.9087134</v>
      </c>
    </row>
    <row r="2248" spans="1:20" x14ac:dyDescent="0.25">
      <c r="A2248" t="s">
        <v>24</v>
      </c>
      <c r="B2248" s="10" t="str">
        <f>VLOOKUP(E2248,'Overview Cluster Days'!B:E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 s="10">
        <v>20190103</v>
      </c>
      <c r="F2248" s="11">
        <v>15</v>
      </c>
      <c r="G2248" s="55">
        <v>6250919.79</v>
      </c>
      <c r="H2248" s="48">
        <v>46345138.255111001</v>
      </c>
      <c r="I2248" s="48">
        <v>17154160.3731234</v>
      </c>
      <c r="J2248" s="87">
        <v>9761051.8899999</v>
      </c>
      <c r="K2248" s="87">
        <v>4446109.4372028001</v>
      </c>
      <c r="L2248" s="87">
        <v>67988.418000000005</v>
      </c>
      <c r="M2248" s="87">
        <v>8068618.3207289502</v>
      </c>
      <c r="N2248" s="87">
        <v>4765373.1681304704</v>
      </c>
      <c r="O2248" s="87">
        <v>1145878.83</v>
      </c>
      <c r="P2248" s="88">
        <v>788313.98401279701</v>
      </c>
      <c r="Q2248" s="89">
        <v>83957379.745437101</v>
      </c>
      <c r="R2248" s="87">
        <v>14836172.720872199</v>
      </c>
      <c r="S2248" s="90">
        <v>14810.566935089</v>
      </c>
      <c r="T2248" s="88">
        <v>98808363.033244401</v>
      </c>
    </row>
    <row r="2249" spans="1:20" x14ac:dyDescent="0.25">
      <c r="A2249" t="s">
        <v>24</v>
      </c>
      <c r="B2249" s="10" t="str">
        <f>VLOOKUP(E2249,'Overview Cluster Days'!B:E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 s="10">
        <v>20190103</v>
      </c>
      <c r="F2249" s="11">
        <v>16</v>
      </c>
      <c r="G2249" s="55">
        <v>6418657.9369999999</v>
      </c>
      <c r="H2249" s="48">
        <v>45625499.559045099</v>
      </c>
      <c r="I2249" s="48">
        <v>16726139.3424243</v>
      </c>
      <c r="J2249" s="87">
        <v>9928228.432</v>
      </c>
      <c r="K2249" s="87">
        <v>4008437.47568066</v>
      </c>
      <c r="L2249" s="87">
        <v>66760.671993380194</v>
      </c>
      <c r="M2249" s="87">
        <v>7265879.3180353902</v>
      </c>
      <c r="N2249" s="87">
        <v>4616056.3898725798</v>
      </c>
      <c r="O2249" s="87">
        <v>1121779.422</v>
      </c>
      <c r="P2249" s="88">
        <v>838692.226240544</v>
      </c>
      <c r="Q2249" s="89">
        <v>82706962.746150002</v>
      </c>
      <c r="R2249" s="87">
        <v>13909168.028141901</v>
      </c>
      <c r="S2249" s="90">
        <v>3620.5634621274698</v>
      </c>
      <c r="T2249" s="88">
        <v>96619751.337754101</v>
      </c>
    </row>
    <row r="2250" spans="1:20" x14ac:dyDescent="0.25">
      <c r="A2250" t="s">
        <v>24</v>
      </c>
      <c r="B2250" s="10" t="str">
        <f>VLOOKUP(E2250,'Overview Cluster Days'!B:E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 s="10">
        <v>20190103</v>
      </c>
      <c r="F2250" s="11">
        <v>17</v>
      </c>
      <c r="G2250" s="55">
        <v>6854860.5749958903</v>
      </c>
      <c r="H2250" s="48">
        <v>45629096.219543003</v>
      </c>
      <c r="I2250" s="48">
        <v>16804156.726129901</v>
      </c>
      <c r="J2250" s="87">
        <v>10464112.112</v>
      </c>
      <c r="K2250" s="87">
        <v>3553963.6885698698</v>
      </c>
      <c r="L2250" s="87">
        <v>74482.5349859985</v>
      </c>
      <c r="M2250" s="87">
        <v>7170576.1627739798</v>
      </c>
      <c r="N2250" s="87">
        <v>4258446.1782107996</v>
      </c>
      <c r="O2250" s="87">
        <v>1048140.439</v>
      </c>
      <c r="P2250" s="88">
        <v>668198.86116514797</v>
      </c>
      <c r="Q2250" s="89">
        <v>83306189.321238697</v>
      </c>
      <c r="R2250" s="87">
        <v>13219844.176135899</v>
      </c>
      <c r="S2250" s="90">
        <v>1786.8321790462401</v>
      </c>
      <c r="T2250" s="88">
        <v>96527820.329553604</v>
      </c>
    </row>
    <row r="2251" spans="1:20" x14ac:dyDescent="0.25">
      <c r="A2251" t="s">
        <v>24</v>
      </c>
      <c r="B2251" s="10" t="str">
        <f>VLOOKUP(E2251,'Overview Cluster Days'!B:E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 s="10">
        <v>20190103</v>
      </c>
      <c r="F2251" s="11">
        <v>18</v>
      </c>
      <c r="G2251" s="55">
        <v>7601824.8439993197</v>
      </c>
      <c r="H2251" s="48">
        <v>48536619.826279499</v>
      </c>
      <c r="I2251" s="48">
        <v>17342359.883524802</v>
      </c>
      <c r="J2251" s="87">
        <v>11420753.23</v>
      </c>
      <c r="K2251" s="87">
        <v>3801826.4779835502</v>
      </c>
      <c r="L2251" s="87">
        <v>79749.175995791404</v>
      </c>
      <c r="M2251" s="87">
        <v>7579490.09744519</v>
      </c>
      <c r="N2251" s="87">
        <v>3743006.5348927202</v>
      </c>
      <c r="O2251" s="87">
        <v>936801.38999999897</v>
      </c>
      <c r="P2251" s="88">
        <v>615809.71570546704</v>
      </c>
      <c r="Q2251" s="89">
        <v>88703384.261787206</v>
      </c>
      <c r="R2251" s="87">
        <v>12954856.9140392</v>
      </c>
      <c r="S2251" s="90">
        <v>13255.5990557559</v>
      </c>
      <c r="T2251" s="88">
        <v>101671496.774882</v>
      </c>
    </row>
    <row r="2252" spans="1:20" x14ac:dyDescent="0.25">
      <c r="A2252" t="s">
        <v>24</v>
      </c>
      <c r="B2252" s="10" t="str">
        <f>VLOOKUP(E2252,'Overview Cluster Days'!B:E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 s="10">
        <v>20190103</v>
      </c>
      <c r="F2252" s="11">
        <v>19</v>
      </c>
      <c r="G2252" s="55">
        <v>7387401.3139998196</v>
      </c>
      <c r="H2252" s="48">
        <v>48368973.576329902</v>
      </c>
      <c r="I2252" s="48">
        <v>19087048.984565198</v>
      </c>
      <c r="J2252" s="87">
        <v>10314666.029999999</v>
      </c>
      <c r="K2252" s="87">
        <v>3443398.0772477398</v>
      </c>
      <c r="L2252" s="87">
        <v>116212.547997002</v>
      </c>
      <c r="M2252" s="87">
        <v>7565347.8747786703</v>
      </c>
      <c r="N2252" s="87">
        <v>3597569.4949242398</v>
      </c>
      <c r="O2252" s="87">
        <v>1080320.78</v>
      </c>
      <c r="P2252" s="88">
        <v>669071.48857309599</v>
      </c>
      <c r="Q2252" s="89">
        <v>88601487.982142702</v>
      </c>
      <c r="R2252" s="87">
        <v>13028522.186272999</v>
      </c>
      <c r="S2252" s="90">
        <v>43821.420639190801</v>
      </c>
      <c r="T2252" s="88">
        <v>101673831.589055</v>
      </c>
    </row>
    <row r="2253" spans="1:20" x14ac:dyDescent="0.25">
      <c r="A2253" t="s">
        <v>24</v>
      </c>
      <c r="B2253" s="10" t="str">
        <f>VLOOKUP(E2253,'Overview Cluster Days'!B:E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 s="10">
        <v>20190103</v>
      </c>
      <c r="F2253" s="11">
        <v>20</v>
      </c>
      <c r="G2253" s="55">
        <v>6674597.0479987999</v>
      </c>
      <c r="H2253" s="48">
        <v>46700441.871555701</v>
      </c>
      <c r="I2253" s="48">
        <v>18524100.108778</v>
      </c>
      <c r="J2253" s="87">
        <v>9237856.4299999997</v>
      </c>
      <c r="K2253" s="87">
        <v>3563389.7630782099</v>
      </c>
      <c r="L2253" s="87">
        <v>104996.399</v>
      </c>
      <c r="M2253" s="87">
        <v>7542475.7065001596</v>
      </c>
      <c r="N2253" s="87">
        <v>3762994.7058087001</v>
      </c>
      <c r="O2253" s="87">
        <v>1096144.703</v>
      </c>
      <c r="P2253" s="88">
        <v>799277.75657699001</v>
      </c>
      <c r="Q2253" s="89">
        <v>84700385.221410707</v>
      </c>
      <c r="R2253" s="87">
        <v>13305889.270885799</v>
      </c>
      <c r="S2253" s="90">
        <v>6887.9117693095204</v>
      </c>
      <c r="T2253" s="88">
        <v>98013162.404065803</v>
      </c>
    </row>
    <row r="2254" spans="1:20" x14ac:dyDescent="0.25">
      <c r="A2254" t="s">
        <v>24</v>
      </c>
      <c r="B2254" s="10" t="str">
        <f>VLOOKUP(E2254,'Overview Cluster Days'!B:E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 s="10">
        <v>20190103</v>
      </c>
      <c r="F2254" s="11">
        <v>21</v>
      </c>
      <c r="G2254" s="55">
        <v>5077890.1299967803</v>
      </c>
      <c r="H2254" s="48">
        <v>43328711.931243703</v>
      </c>
      <c r="I2254" s="48">
        <v>16063700.190825</v>
      </c>
      <c r="J2254" s="87">
        <v>7976722.7999967802</v>
      </c>
      <c r="K2254" s="87">
        <v>3872966.0301844799</v>
      </c>
      <c r="L2254" s="87">
        <v>79167.864996784105</v>
      </c>
      <c r="M2254" s="87">
        <v>6547409.8934389101</v>
      </c>
      <c r="N2254" s="87">
        <v>3890206.6710441299</v>
      </c>
      <c r="O2254" s="87">
        <v>1137963.33499886</v>
      </c>
      <c r="P2254" s="88">
        <v>610236.54845164996</v>
      </c>
      <c r="Q2254" s="89">
        <v>76319991.082246795</v>
      </c>
      <c r="R2254" s="87">
        <v>12264984.312930301</v>
      </c>
      <c r="S2254" s="90">
        <v>1.666259765625E-2</v>
      </c>
      <c r="T2254" s="88">
        <v>88584975.411839694</v>
      </c>
    </row>
    <row r="2255" spans="1:20" x14ac:dyDescent="0.25">
      <c r="A2255" t="s">
        <v>24</v>
      </c>
      <c r="B2255" s="10" t="str">
        <f>VLOOKUP(E2255,'Overview Cluster Days'!B:E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 s="10">
        <v>20190103</v>
      </c>
      <c r="F2255" s="11">
        <v>22</v>
      </c>
      <c r="G2255" s="55">
        <v>4595607.8619999997</v>
      </c>
      <c r="H2255" s="48">
        <v>39036211.684592403</v>
      </c>
      <c r="I2255" s="48">
        <v>14278582.206767401</v>
      </c>
      <c r="J2255" s="87">
        <v>6819565.4479999999</v>
      </c>
      <c r="K2255" s="87">
        <v>4368908.8028413802</v>
      </c>
      <c r="L2255" s="87">
        <v>83559.539992638107</v>
      </c>
      <c r="M2255" s="87">
        <v>6458322.3140000198</v>
      </c>
      <c r="N2255" s="87">
        <v>3733380.0269016302</v>
      </c>
      <c r="O2255" s="87">
        <v>1153163.9639999999</v>
      </c>
      <c r="P2255" s="88">
        <v>784966.07692147105</v>
      </c>
      <c r="Q2255" s="89">
        <v>69098876.004201204</v>
      </c>
      <c r="R2255" s="87">
        <v>12213391.9218158</v>
      </c>
      <c r="S2255" s="90">
        <v>-7.62207014486194E-3</v>
      </c>
      <c r="T2255" s="88">
        <v>81312267.918394893</v>
      </c>
    </row>
    <row r="2256" spans="1:20" x14ac:dyDescent="0.25">
      <c r="A2256" t="s">
        <v>24</v>
      </c>
      <c r="B2256" s="10" t="str">
        <f>VLOOKUP(E2256,'Overview Cluster Days'!B:E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 s="10">
        <v>20190103</v>
      </c>
      <c r="F2256" s="11">
        <v>23</v>
      </c>
      <c r="G2256" s="55">
        <v>4917297.47</v>
      </c>
      <c r="H2256" s="48">
        <v>35688287.503951304</v>
      </c>
      <c r="I2256" s="48">
        <v>13360730.208851499</v>
      </c>
      <c r="J2256" s="87">
        <v>6355286.5779999997</v>
      </c>
      <c r="K2256" s="87">
        <v>4294977.3143758401</v>
      </c>
      <c r="L2256" s="87">
        <v>83857.349998416801</v>
      </c>
      <c r="M2256" s="87">
        <v>6547212.2851705598</v>
      </c>
      <c r="N2256" s="87">
        <v>3623364.9939981201</v>
      </c>
      <c r="O2256" s="87">
        <v>1239527.1540000001</v>
      </c>
      <c r="P2256" s="88">
        <v>627981.13965370494</v>
      </c>
      <c r="Q2256" s="89">
        <v>64616579.075178601</v>
      </c>
      <c r="R2256" s="87">
        <v>12121942.922820801</v>
      </c>
      <c r="S2256" s="90">
        <v>56972.398544860698</v>
      </c>
      <c r="T2256" s="88">
        <v>76795494.396544293</v>
      </c>
    </row>
    <row r="2257" spans="1:20" x14ac:dyDescent="0.25">
      <c r="A2257" t="s">
        <v>24</v>
      </c>
      <c r="B2257" s="10" t="str">
        <f>VLOOKUP(E2257,'Overview Cluster Days'!B:E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 s="10">
        <v>20190103</v>
      </c>
      <c r="F2257" s="11">
        <v>24</v>
      </c>
      <c r="G2257" s="55">
        <v>4987583.6279999902</v>
      </c>
      <c r="H2257" s="48">
        <v>34006627.769197002</v>
      </c>
      <c r="I2257" s="48">
        <v>13363841.7148082</v>
      </c>
      <c r="J2257" s="87">
        <v>5798415.4780000001</v>
      </c>
      <c r="K2257" s="87">
        <v>3831748.3142920998</v>
      </c>
      <c r="L2257" s="87">
        <v>108190.598999001</v>
      </c>
      <c r="M2257" s="87">
        <v>7061809.2780172303</v>
      </c>
      <c r="N2257" s="87">
        <v>3474356.9799232101</v>
      </c>
      <c r="O2257" s="87">
        <v>1302868.608</v>
      </c>
      <c r="P2257" s="88">
        <v>698106.56643324299</v>
      </c>
      <c r="Q2257" s="89">
        <v>61988216.9042973</v>
      </c>
      <c r="R2257" s="87">
        <v>12645332.0313727</v>
      </c>
      <c r="S2257" s="90">
        <v>65141.869692474298</v>
      </c>
      <c r="T2257" s="88">
        <v>74698690.805362403</v>
      </c>
    </row>
    <row r="2258" spans="1:20" x14ac:dyDescent="0.25">
      <c r="A2258" t="s">
        <v>24</v>
      </c>
      <c r="B2258" s="10" t="str">
        <f>VLOOKUP(E2258,'Overview Cluster Days'!B:E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 s="10">
        <v>20190104</v>
      </c>
      <c r="F2258" s="11">
        <v>1</v>
      </c>
      <c r="G2258" s="55">
        <v>4722196.2899983199</v>
      </c>
      <c r="H2258" s="48">
        <v>44047444.717309199</v>
      </c>
      <c r="I2258" s="48">
        <v>10795273.974896399</v>
      </c>
      <c r="J2258" s="87">
        <v>6537374.8679999998</v>
      </c>
      <c r="K2258" s="87">
        <v>5638996.5670649204</v>
      </c>
      <c r="L2258" s="87">
        <v>432337.28999841702</v>
      </c>
      <c r="M2258" s="87">
        <v>8221704.0800935403</v>
      </c>
      <c r="N2258" s="87">
        <v>3056188.8957790001</v>
      </c>
      <c r="O2258" s="87">
        <v>1345860.5460000001</v>
      </c>
      <c r="P2258" s="88">
        <v>766540.25868458196</v>
      </c>
      <c r="Q2258" s="89">
        <v>71741286.417268798</v>
      </c>
      <c r="R2258" s="87">
        <v>13822631.070555501</v>
      </c>
      <c r="S2258" s="90">
        <v>38454.033219635101</v>
      </c>
      <c r="T2258" s="88">
        <v>85602371.521043897</v>
      </c>
    </row>
    <row r="2259" spans="1:20" x14ac:dyDescent="0.25">
      <c r="A2259" t="s">
        <v>24</v>
      </c>
      <c r="B2259" s="10" t="str">
        <f>VLOOKUP(E2259,'Overview Cluster Days'!B:E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 s="10">
        <v>20190104</v>
      </c>
      <c r="F2259" s="11">
        <v>2</v>
      </c>
      <c r="G2259" s="55">
        <v>4463724.44799875</v>
      </c>
      <c r="H2259" s="48">
        <v>43518292.777754799</v>
      </c>
      <c r="I2259" s="48">
        <v>10459801.024503799</v>
      </c>
      <c r="J2259" s="87">
        <v>6148251.6329980902</v>
      </c>
      <c r="K2259" s="87">
        <v>4919351.7252085004</v>
      </c>
      <c r="L2259" s="87">
        <v>430951.92599999998</v>
      </c>
      <c r="M2259" s="87">
        <v>8520002.4584247991</v>
      </c>
      <c r="N2259" s="87">
        <v>3266150.7916289698</v>
      </c>
      <c r="O2259" s="87">
        <v>1602643.9639999799</v>
      </c>
      <c r="P2259" s="88">
        <v>905052.506147073</v>
      </c>
      <c r="Q2259" s="89">
        <v>69509421.608463898</v>
      </c>
      <c r="R2259" s="87">
        <v>14724801.6462008</v>
      </c>
      <c r="S2259" s="90">
        <v>48229.157328033602</v>
      </c>
      <c r="T2259" s="88">
        <v>84282452.411992803</v>
      </c>
    </row>
    <row r="2260" spans="1:20" x14ac:dyDescent="0.25">
      <c r="A2260" t="s">
        <v>24</v>
      </c>
      <c r="B2260" s="10" t="str">
        <f>VLOOKUP(E2260,'Overview Cluster Days'!B:E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 s="10">
        <v>20190104</v>
      </c>
      <c r="F2260" s="11">
        <v>3</v>
      </c>
      <c r="G2260" s="55">
        <v>4248951.16</v>
      </c>
      <c r="H2260" s="48">
        <v>42555469.529623099</v>
      </c>
      <c r="I2260" s="48">
        <v>11044605.152406</v>
      </c>
      <c r="J2260" s="87">
        <v>5512444.0310000004</v>
      </c>
      <c r="K2260" s="87">
        <v>5042417.8528536996</v>
      </c>
      <c r="L2260" s="87">
        <v>473710.69999875303</v>
      </c>
      <c r="M2260" s="87">
        <v>8788961.5378704797</v>
      </c>
      <c r="N2260" s="87">
        <v>3345577.7459058501</v>
      </c>
      <c r="O2260" s="87">
        <v>1698119.578</v>
      </c>
      <c r="P2260" s="88">
        <v>924140.09424517106</v>
      </c>
      <c r="Q2260" s="89">
        <v>68403887.725882798</v>
      </c>
      <c r="R2260" s="87">
        <v>15230509.6560203</v>
      </c>
      <c r="S2260" s="90">
        <v>22980.6436238405</v>
      </c>
      <c r="T2260" s="88">
        <v>83657378.025526896</v>
      </c>
    </row>
    <row r="2261" spans="1:20" x14ac:dyDescent="0.25">
      <c r="A2261" t="s">
        <v>24</v>
      </c>
      <c r="B2261" s="10" t="str">
        <f>VLOOKUP(E2261,'Overview Cluster Days'!B:E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 s="10">
        <v>20190104</v>
      </c>
      <c r="F2261" s="11">
        <v>4</v>
      </c>
      <c r="G2261" s="55">
        <v>4236895.0659978902</v>
      </c>
      <c r="H2261" s="48">
        <v>42128180.060592502</v>
      </c>
      <c r="I2261" s="48">
        <v>10643616.3874401</v>
      </c>
      <c r="J2261" s="87">
        <v>5439132.3189999098</v>
      </c>
      <c r="K2261" s="87">
        <v>5526560.5489180498</v>
      </c>
      <c r="L2261" s="87">
        <v>492377.31599985203</v>
      </c>
      <c r="M2261" s="87">
        <v>8928763.3027013298</v>
      </c>
      <c r="N2261" s="87">
        <v>3516234.66183009</v>
      </c>
      <c r="O2261" s="87">
        <v>1770230.37799942</v>
      </c>
      <c r="P2261" s="88">
        <v>962694.16615325201</v>
      </c>
      <c r="Q2261" s="89">
        <v>67974384.381948501</v>
      </c>
      <c r="R2261" s="87">
        <v>15670299.824683901</v>
      </c>
      <c r="S2261" s="90">
        <v>5496.4665917819402</v>
      </c>
      <c r="T2261" s="88">
        <v>83650180.673224196</v>
      </c>
    </row>
    <row r="2262" spans="1:20" x14ac:dyDescent="0.25">
      <c r="A2262" t="s">
        <v>24</v>
      </c>
      <c r="B2262" s="10" t="str">
        <f>VLOOKUP(E2262,'Overview Cluster Days'!B:E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 s="10">
        <v>20190104</v>
      </c>
      <c r="F2262" s="11">
        <v>5</v>
      </c>
      <c r="G2262" s="55">
        <v>4078755.78</v>
      </c>
      <c r="H2262" s="48">
        <v>41776272.742130801</v>
      </c>
      <c r="I2262" s="48">
        <v>10834389.7891845</v>
      </c>
      <c r="J2262" s="87">
        <v>5329531.84</v>
      </c>
      <c r="K2262" s="87">
        <v>5871045.4104489898</v>
      </c>
      <c r="L2262" s="87">
        <v>486048.55</v>
      </c>
      <c r="M2262" s="87">
        <v>8872174.5942323208</v>
      </c>
      <c r="N2262" s="87">
        <v>3374436.0954691502</v>
      </c>
      <c r="O2262" s="87">
        <v>1796382.05</v>
      </c>
      <c r="P2262" s="88">
        <v>878312.618761283</v>
      </c>
      <c r="Q2262" s="89">
        <v>67889995.5617643</v>
      </c>
      <c r="R2262" s="87">
        <v>15407353.9084628</v>
      </c>
      <c r="S2262" s="90">
        <v>-1.72119140625E-2</v>
      </c>
      <c r="T2262" s="88">
        <v>83297349.453015104</v>
      </c>
    </row>
    <row r="2263" spans="1:20" x14ac:dyDescent="0.25">
      <c r="A2263" t="s">
        <v>24</v>
      </c>
      <c r="B2263" s="10" t="str">
        <f>VLOOKUP(E2263,'Overview Cluster Days'!B:E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 s="10">
        <v>20190104</v>
      </c>
      <c r="F2263" s="11">
        <v>6</v>
      </c>
      <c r="G2263" s="55">
        <v>4205561.4749983102</v>
      </c>
      <c r="H2263" s="48">
        <v>41780924.490047403</v>
      </c>
      <c r="I2263" s="48">
        <v>11630526.973786499</v>
      </c>
      <c r="J2263" s="87">
        <v>5736699.8139999304</v>
      </c>
      <c r="K2263" s="87">
        <v>5838754.3109290004</v>
      </c>
      <c r="L2263" s="87">
        <v>449386.72899751598</v>
      </c>
      <c r="M2263" s="87">
        <v>8667128.9418692496</v>
      </c>
      <c r="N2263" s="87">
        <v>3022359.4611430299</v>
      </c>
      <c r="O2263" s="87">
        <v>1778141.6059999999</v>
      </c>
      <c r="P2263" s="88">
        <v>816719.66476582305</v>
      </c>
      <c r="Q2263" s="89">
        <v>69192467.063761204</v>
      </c>
      <c r="R2263" s="87">
        <v>14733736.402775601</v>
      </c>
      <c r="S2263" s="90">
        <v>8001.2214817202203</v>
      </c>
      <c r="T2263" s="88">
        <v>83934204.688018501</v>
      </c>
    </row>
    <row r="2264" spans="1:20" x14ac:dyDescent="0.25">
      <c r="A2264" t="s">
        <v>24</v>
      </c>
      <c r="B2264" s="10" t="str">
        <f>VLOOKUP(E2264,'Overview Cluster Days'!B:E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 s="10">
        <v>20190104</v>
      </c>
      <c r="F2264" s="11">
        <v>7</v>
      </c>
      <c r="G2264" s="55">
        <v>4558058.5120000001</v>
      </c>
      <c r="H2264" s="48">
        <v>42740146.244494401</v>
      </c>
      <c r="I2264" s="48">
        <v>14194123.657369601</v>
      </c>
      <c r="J2264" s="87">
        <v>6156571.7120000003</v>
      </c>
      <c r="K2264" s="87">
        <v>5259133.8463793201</v>
      </c>
      <c r="L2264" s="87">
        <v>362440.87800000003</v>
      </c>
      <c r="M2264" s="87">
        <v>7901775.9143455001</v>
      </c>
      <c r="N2264" s="87">
        <v>2675235.7746140002</v>
      </c>
      <c r="O2264" s="87">
        <v>1759298.14</v>
      </c>
      <c r="P2264" s="88">
        <v>586349.84959476604</v>
      </c>
      <c r="Q2264" s="89">
        <v>72908033.972243398</v>
      </c>
      <c r="R2264" s="87">
        <v>13285100.556554301</v>
      </c>
      <c r="S2264" s="90">
        <v>67309.895693328202</v>
      </c>
      <c r="T2264" s="88">
        <v>86260444.424491003</v>
      </c>
    </row>
    <row r="2265" spans="1:20" x14ac:dyDescent="0.25">
      <c r="A2265" t="s">
        <v>24</v>
      </c>
      <c r="B2265" s="10" t="str">
        <f>VLOOKUP(E2265,'Overview Cluster Days'!B:E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 s="10">
        <v>20190104</v>
      </c>
      <c r="F2265" s="11">
        <v>8</v>
      </c>
      <c r="G2265" s="55">
        <v>4823989.05</v>
      </c>
      <c r="H2265" s="48">
        <v>49359084.101495802</v>
      </c>
      <c r="I2265" s="48">
        <v>19469110.5153367</v>
      </c>
      <c r="J2265" s="87">
        <v>5987996.7399965301</v>
      </c>
      <c r="K2265" s="87">
        <v>6128728.0849207202</v>
      </c>
      <c r="L2265" s="87">
        <v>305591.65999999997</v>
      </c>
      <c r="M2265" s="87">
        <v>8147973.3358149296</v>
      </c>
      <c r="N2265" s="87">
        <v>2709034.3318146402</v>
      </c>
      <c r="O2265" s="87">
        <v>1403911.0599977199</v>
      </c>
      <c r="P2265" s="88">
        <v>563780.02455997199</v>
      </c>
      <c r="Q2265" s="89">
        <v>85768908.491749793</v>
      </c>
      <c r="R2265" s="87">
        <v>13130290.412187301</v>
      </c>
      <c r="S2265" s="90">
        <v>83212.555287673604</v>
      </c>
      <c r="T2265" s="88">
        <v>98982411.459224701</v>
      </c>
    </row>
    <row r="2266" spans="1:20" x14ac:dyDescent="0.25">
      <c r="A2266" t="s">
        <v>24</v>
      </c>
      <c r="B2266" s="10" t="str">
        <f>VLOOKUP(E2266,'Overview Cluster Days'!B:E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 s="10">
        <v>20190104</v>
      </c>
      <c r="F2266" s="11">
        <v>9</v>
      </c>
      <c r="G2266" s="55">
        <v>6137755.4369999999</v>
      </c>
      <c r="H2266" s="48">
        <v>50823251.446982399</v>
      </c>
      <c r="I2266" s="48">
        <v>17593503.066871699</v>
      </c>
      <c r="J2266" s="87">
        <v>8468785.3110000007</v>
      </c>
      <c r="K2266" s="87">
        <v>6992539.9800229101</v>
      </c>
      <c r="L2266" s="87">
        <v>459496.636</v>
      </c>
      <c r="M2266" s="87">
        <v>9304310.8388764001</v>
      </c>
      <c r="N2266" s="87">
        <v>2616140.2734215902</v>
      </c>
      <c r="O2266" s="87">
        <v>1298599.2439999999</v>
      </c>
      <c r="P2266" s="88">
        <v>788751.26898952201</v>
      </c>
      <c r="Q2266" s="89">
        <v>90015835.241877005</v>
      </c>
      <c r="R2266" s="87">
        <v>14467298.261287499</v>
      </c>
      <c r="S2266" s="90">
        <v>83973.518565261693</v>
      </c>
      <c r="T2266" s="88">
        <v>104567107.02173001</v>
      </c>
    </row>
    <row r="2267" spans="1:20" x14ac:dyDescent="0.25">
      <c r="A2267" t="s">
        <v>24</v>
      </c>
      <c r="B2267" s="10" t="str">
        <f>VLOOKUP(E2267,'Overview Cluster Days'!B:E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 s="10">
        <v>20190104</v>
      </c>
      <c r="F2267" s="11">
        <v>10</v>
      </c>
      <c r="G2267" s="55">
        <v>6350123.0619997997</v>
      </c>
      <c r="H2267" s="48">
        <v>49348855.198759601</v>
      </c>
      <c r="I2267" s="48">
        <v>18427539.010097601</v>
      </c>
      <c r="J2267" s="87">
        <v>9147991.5500000007</v>
      </c>
      <c r="K2267" s="87">
        <v>7168428.1392309396</v>
      </c>
      <c r="L2267" s="87">
        <v>366716.23099811003</v>
      </c>
      <c r="M2267" s="87">
        <v>8542424.4892273303</v>
      </c>
      <c r="N2267" s="87">
        <v>3286340.5521490402</v>
      </c>
      <c r="O2267" s="87">
        <v>1230384.0999991</v>
      </c>
      <c r="P2267" s="88">
        <v>660496.44473732205</v>
      </c>
      <c r="Q2267" s="89">
        <v>90442936.960087895</v>
      </c>
      <c r="R2267" s="87">
        <v>14086361.8171109</v>
      </c>
      <c r="S2267" s="90">
        <v>99876.056610183805</v>
      </c>
      <c r="T2267" s="88">
        <v>104629174.833809</v>
      </c>
    </row>
    <row r="2268" spans="1:20" x14ac:dyDescent="0.25">
      <c r="A2268" t="s">
        <v>24</v>
      </c>
      <c r="B2268" s="10" t="str">
        <f>VLOOKUP(E2268,'Overview Cluster Days'!B:E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 s="10">
        <v>20190104</v>
      </c>
      <c r="F2268" s="11">
        <v>11</v>
      </c>
      <c r="G2268" s="55">
        <v>5917507.7639962798</v>
      </c>
      <c r="H2268" s="48">
        <v>48682642.424493097</v>
      </c>
      <c r="I2268" s="48">
        <v>18848623.169233799</v>
      </c>
      <c r="J2268" s="87">
        <v>9167090.7760000005</v>
      </c>
      <c r="K2268" s="87">
        <v>7066044.4772821199</v>
      </c>
      <c r="L2268" s="87">
        <v>316884.15399999998</v>
      </c>
      <c r="M2268" s="87">
        <v>8949648.5899761394</v>
      </c>
      <c r="N2268" s="87">
        <v>3727652.78089013</v>
      </c>
      <c r="O2268" s="87">
        <v>1233723.476</v>
      </c>
      <c r="P2268" s="88">
        <v>645384.20398806804</v>
      </c>
      <c r="Q2268" s="89">
        <v>89681908.611005396</v>
      </c>
      <c r="R2268" s="87">
        <v>14873293.2048543</v>
      </c>
      <c r="S2268" s="90">
        <v>94572.590691095102</v>
      </c>
      <c r="T2268" s="88">
        <v>104649774.406551</v>
      </c>
    </row>
    <row r="2269" spans="1:20" x14ac:dyDescent="0.25">
      <c r="A2269" t="s">
        <v>24</v>
      </c>
      <c r="B2269" s="10" t="str">
        <f>VLOOKUP(E2269,'Overview Cluster Days'!B:E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 s="10">
        <v>20190104</v>
      </c>
      <c r="F2269" s="11">
        <v>12</v>
      </c>
      <c r="G2269" s="55">
        <v>5844788.6279999996</v>
      </c>
      <c r="H2269" s="48">
        <v>49318406.260834597</v>
      </c>
      <c r="I2269" s="48">
        <v>19262857.344422098</v>
      </c>
      <c r="J2269" s="87">
        <v>8987282.6839994006</v>
      </c>
      <c r="K2269" s="87">
        <v>7271003.5379182696</v>
      </c>
      <c r="L2269" s="87">
        <v>277781.98599999998</v>
      </c>
      <c r="M2269" s="87">
        <v>9114584.5576187707</v>
      </c>
      <c r="N2269" s="87">
        <v>4099592.1840312001</v>
      </c>
      <c r="O2269" s="87">
        <v>1243799.4049994</v>
      </c>
      <c r="P2269" s="88">
        <v>596580.46323270898</v>
      </c>
      <c r="Q2269" s="89">
        <v>90684338.455174401</v>
      </c>
      <c r="R2269" s="87">
        <v>15332338.595882099</v>
      </c>
      <c r="S2269" s="90">
        <v>100895.022546448</v>
      </c>
      <c r="T2269" s="88">
        <v>106117572.073603</v>
      </c>
    </row>
    <row r="2270" spans="1:20" x14ac:dyDescent="0.25">
      <c r="A2270" t="s">
        <v>24</v>
      </c>
      <c r="B2270" s="10" t="str">
        <f>VLOOKUP(E2270,'Overview Cluster Days'!B:E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 s="10">
        <v>20190104</v>
      </c>
      <c r="F2270" s="11">
        <v>13</v>
      </c>
      <c r="G2270" s="55">
        <v>5725719.4319994897</v>
      </c>
      <c r="H2270" s="48">
        <v>48990223.700648703</v>
      </c>
      <c r="I2270" s="48">
        <v>18996858.591297898</v>
      </c>
      <c r="J2270" s="87">
        <v>8448138.1099999994</v>
      </c>
      <c r="K2270" s="87">
        <v>7228586.2195083601</v>
      </c>
      <c r="L2270" s="87">
        <v>260590.58399443899</v>
      </c>
      <c r="M2270" s="87">
        <v>9732529.1857699305</v>
      </c>
      <c r="N2270" s="87">
        <v>4259939.6348802699</v>
      </c>
      <c r="O2270" s="87">
        <v>1248755.264</v>
      </c>
      <c r="P2270" s="88">
        <v>612528.94707791298</v>
      </c>
      <c r="Q2270" s="89">
        <v>89389526.053454399</v>
      </c>
      <c r="R2270" s="87">
        <v>16114343.6157226</v>
      </c>
      <c r="S2270" s="90">
        <v>101229.83166336</v>
      </c>
      <c r="T2270" s="88">
        <v>105605099.50083999</v>
      </c>
    </row>
    <row r="2271" spans="1:20" x14ac:dyDescent="0.25">
      <c r="A2271" t="s">
        <v>24</v>
      </c>
      <c r="B2271" s="10" t="str">
        <f>VLOOKUP(E2271,'Overview Cluster Days'!B:E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 s="10">
        <v>20190104</v>
      </c>
      <c r="F2271" s="11">
        <v>14</v>
      </c>
      <c r="G2271" s="55">
        <v>5381047.1999965897</v>
      </c>
      <c r="H2271" s="48">
        <v>48110938.094242603</v>
      </c>
      <c r="I2271" s="48">
        <v>17730903.051815499</v>
      </c>
      <c r="J2271" s="87">
        <v>8382167.8279999997</v>
      </c>
      <c r="K2271" s="87">
        <v>7264883.42573376</v>
      </c>
      <c r="L2271" s="87">
        <v>259062.57497679599</v>
      </c>
      <c r="M2271" s="87">
        <v>9955843.6439535394</v>
      </c>
      <c r="N2271" s="87">
        <v>4090148.6042006598</v>
      </c>
      <c r="O2271" s="87">
        <v>1269855.784</v>
      </c>
      <c r="P2271" s="88">
        <v>569998.85995564796</v>
      </c>
      <c r="Q2271" s="89">
        <v>86869939.599788398</v>
      </c>
      <c r="R2271" s="87">
        <v>16144909.4670866</v>
      </c>
      <c r="S2271" s="90">
        <v>103936.795581253</v>
      </c>
      <c r="T2271" s="88">
        <v>103118785.86245599</v>
      </c>
    </row>
    <row r="2272" spans="1:20" x14ac:dyDescent="0.25">
      <c r="A2272" t="s">
        <v>24</v>
      </c>
      <c r="B2272" s="10" t="str">
        <f>VLOOKUP(E2272,'Overview Cluster Days'!B:E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 s="10">
        <v>20190104</v>
      </c>
      <c r="F2272" s="11">
        <v>15</v>
      </c>
      <c r="G2272" s="55">
        <v>5222274.2179993903</v>
      </c>
      <c r="H2272" s="48">
        <v>45801207.140270703</v>
      </c>
      <c r="I2272" s="48">
        <v>16691416.3952682</v>
      </c>
      <c r="J2272" s="87">
        <v>8358924.1829913603</v>
      </c>
      <c r="K2272" s="87">
        <v>7674674.4795777705</v>
      </c>
      <c r="L2272" s="87">
        <v>263546.33797464898</v>
      </c>
      <c r="M2272" s="87">
        <v>9907878.2051057499</v>
      </c>
      <c r="N2272" s="87">
        <v>3614163.8647148898</v>
      </c>
      <c r="O2272" s="87">
        <v>1259926.3289999999</v>
      </c>
      <c r="P2272" s="88">
        <v>510920.85736400302</v>
      </c>
      <c r="Q2272" s="89">
        <v>83748496.416107297</v>
      </c>
      <c r="R2272" s="87">
        <v>15556435.5941593</v>
      </c>
      <c r="S2272" s="90">
        <v>107647.89250187601</v>
      </c>
      <c r="T2272" s="88">
        <v>99412579.902768493</v>
      </c>
    </row>
    <row r="2273" spans="1:20" x14ac:dyDescent="0.25">
      <c r="A2273" t="s">
        <v>24</v>
      </c>
      <c r="B2273" s="10" t="str">
        <f>VLOOKUP(E2273,'Overview Cluster Days'!B:E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 s="10">
        <v>20190104</v>
      </c>
      <c r="F2273" s="11">
        <v>16</v>
      </c>
      <c r="G2273" s="55">
        <v>5353499.7789996201</v>
      </c>
      <c r="H2273" s="48">
        <v>44851475.895365499</v>
      </c>
      <c r="I2273" s="48">
        <v>16279973.1370488</v>
      </c>
      <c r="J2273" s="87">
        <v>8314609.9100000001</v>
      </c>
      <c r="K2273" s="87">
        <v>7111675.8065413497</v>
      </c>
      <c r="L2273" s="87">
        <v>261718.371974876</v>
      </c>
      <c r="M2273" s="87">
        <v>9619523.2207913697</v>
      </c>
      <c r="N2273" s="87">
        <v>3308302.0672341501</v>
      </c>
      <c r="O2273" s="87">
        <v>1268403.05</v>
      </c>
      <c r="P2273" s="88">
        <v>485542.34707157599</v>
      </c>
      <c r="Q2273" s="89">
        <v>81911234.527955294</v>
      </c>
      <c r="R2273" s="87">
        <v>14943489.057072001</v>
      </c>
      <c r="S2273" s="90">
        <v>103364.780770721</v>
      </c>
      <c r="T2273" s="88">
        <v>96958088.365797997</v>
      </c>
    </row>
    <row r="2274" spans="1:20" x14ac:dyDescent="0.25">
      <c r="A2274" t="s">
        <v>24</v>
      </c>
      <c r="B2274" s="10" t="str">
        <f>VLOOKUP(E2274,'Overview Cluster Days'!B:E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 s="10">
        <v>20190104</v>
      </c>
      <c r="F2274" s="11">
        <v>17</v>
      </c>
      <c r="G2274" s="55">
        <v>5713322.1089999499</v>
      </c>
      <c r="H2274" s="48">
        <v>45860353.440793</v>
      </c>
      <c r="I2274" s="48">
        <v>16944895.977419801</v>
      </c>
      <c r="J2274" s="87">
        <v>8708231.3900000006</v>
      </c>
      <c r="K2274" s="87">
        <v>7010112.9230786404</v>
      </c>
      <c r="L2274" s="87">
        <v>261556.47799987099</v>
      </c>
      <c r="M2274" s="87">
        <v>9321313.4800088294</v>
      </c>
      <c r="N2274" s="87">
        <v>3311363.42198392</v>
      </c>
      <c r="O2274" s="87">
        <v>1214053.3499992101</v>
      </c>
      <c r="P2274" s="88">
        <v>431841.67667174502</v>
      </c>
      <c r="Q2274" s="89">
        <v>84236915.840291306</v>
      </c>
      <c r="R2274" s="87">
        <v>14540128.4066636</v>
      </c>
      <c r="S2274" s="90">
        <v>93813.977094681002</v>
      </c>
      <c r="T2274" s="88">
        <v>98870858.224049598</v>
      </c>
    </row>
    <row r="2275" spans="1:20" x14ac:dyDescent="0.25">
      <c r="A2275" t="s">
        <v>24</v>
      </c>
      <c r="B2275" s="10" t="str">
        <f>VLOOKUP(E2275,'Overview Cluster Days'!B:E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 s="10">
        <v>20190104</v>
      </c>
      <c r="F2275" s="11">
        <v>18</v>
      </c>
      <c r="G2275" s="55">
        <v>6413586.8669999996</v>
      </c>
      <c r="H2275" s="48">
        <v>48124279.676079899</v>
      </c>
      <c r="I2275" s="48">
        <v>16914735.737256601</v>
      </c>
      <c r="J2275" s="87">
        <v>9600127.1709923502</v>
      </c>
      <c r="K2275" s="87">
        <v>7799507.4335329495</v>
      </c>
      <c r="L2275" s="87">
        <v>354694.03499999997</v>
      </c>
      <c r="M2275" s="87">
        <v>8937459.7237987202</v>
      </c>
      <c r="N2275" s="87">
        <v>3088682.6317976401</v>
      </c>
      <c r="O2275" s="87">
        <v>1074353.27799829</v>
      </c>
      <c r="P2275" s="88">
        <v>412783.37497478398</v>
      </c>
      <c r="Q2275" s="89">
        <v>88852236.884861797</v>
      </c>
      <c r="R2275" s="87">
        <v>13867973.043569401</v>
      </c>
      <c r="S2275" s="90">
        <v>108379.11753051799</v>
      </c>
      <c r="T2275" s="88">
        <v>102828589.04596201</v>
      </c>
    </row>
    <row r="2276" spans="1:20" x14ac:dyDescent="0.25">
      <c r="A2276" t="s">
        <v>24</v>
      </c>
      <c r="B2276" s="10" t="str">
        <f>VLOOKUP(E2276,'Overview Cluster Days'!B:E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 s="10">
        <v>20190104</v>
      </c>
      <c r="F2276" s="11">
        <v>19</v>
      </c>
      <c r="G2276" s="55">
        <v>6427410.3699994097</v>
      </c>
      <c r="H2276" s="48">
        <v>48096544.456382498</v>
      </c>
      <c r="I2276" s="48">
        <v>19158438.380018301</v>
      </c>
      <c r="J2276" s="87">
        <v>8915079.6099983193</v>
      </c>
      <c r="K2276" s="87">
        <v>7336951.9292537104</v>
      </c>
      <c r="L2276" s="87">
        <v>350365.06999930699</v>
      </c>
      <c r="M2276" s="87">
        <v>8933901.1456936691</v>
      </c>
      <c r="N2276" s="87">
        <v>3122280.6965299998</v>
      </c>
      <c r="O2276" s="87">
        <v>1095339.6200000001</v>
      </c>
      <c r="P2276" s="88">
        <v>421373.19241949997</v>
      </c>
      <c r="Q2276" s="89">
        <v>89934424.745652199</v>
      </c>
      <c r="R2276" s="87">
        <v>13923259.7246425</v>
      </c>
      <c r="S2276" s="90">
        <v>128613.026783478</v>
      </c>
      <c r="T2276" s="88">
        <v>103986297.497078</v>
      </c>
    </row>
    <row r="2277" spans="1:20" x14ac:dyDescent="0.25">
      <c r="A2277" t="s">
        <v>24</v>
      </c>
      <c r="B2277" s="10" t="str">
        <f>VLOOKUP(E2277,'Overview Cluster Days'!B:E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 s="10">
        <v>20190104</v>
      </c>
      <c r="F2277" s="11">
        <v>20</v>
      </c>
      <c r="G2277" s="55">
        <v>5492130.1299999999</v>
      </c>
      <c r="H2277" s="48">
        <v>47195037.541636698</v>
      </c>
      <c r="I2277" s="48">
        <v>17842921.978724401</v>
      </c>
      <c r="J2277" s="87">
        <v>8932640.3499999996</v>
      </c>
      <c r="K2277" s="87">
        <v>7015297.1129430598</v>
      </c>
      <c r="L2277" s="87">
        <v>262507.46999999997</v>
      </c>
      <c r="M2277" s="87">
        <v>9231025.1810666807</v>
      </c>
      <c r="N2277" s="87">
        <v>3195622.1202533199</v>
      </c>
      <c r="O2277" s="87">
        <v>1154783.29</v>
      </c>
      <c r="P2277" s="88">
        <v>498666.06435334397</v>
      </c>
      <c r="Q2277" s="89">
        <v>86478027.113304093</v>
      </c>
      <c r="R2277" s="87">
        <v>14342604.1256733</v>
      </c>
      <c r="S2277" s="90">
        <v>131857.66073527501</v>
      </c>
      <c r="T2277" s="88">
        <v>100952488.89971299</v>
      </c>
    </row>
    <row r="2278" spans="1:20" x14ac:dyDescent="0.25">
      <c r="A2278" t="s">
        <v>24</v>
      </c>
      <c r="B2278" s="10" t="str">
        <f>VLOOKUP(E2278,'Overview Cluster Days'!B:E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 s="10">
        <v>20190104</v>
      </c>
      <c r="F2278" s="11">
        <v>21</v>
      </c>
      <c r="G2278" s="55">
        <v>4239310.08</v>
      </c>
      <c r="H2278" s="48">
        <v>42345531.648085602</v>
      </c>
      <c r="I2278" s="48">
        <v>16646102.247992599</v>
      </c>
      <c r="J2278" s="87">
        <v>7377038.648</v>
      </c>
      <c r="K2278" s="87">
        <v>6222708.9527455196</v>
      </c>
      <c r="L2278" s="87">
        <v>302800.33</v>
      </c>
      <c r="M2278" s="87">
        <v>9124435.6826379094</v>
      </c>
      <c r="N2278" s="87">
        <v>3296739.02107035</v>
      </c>
      <c r="O2278" s="87">
        <v>1200963.764</v>
      </c>
      <c r="P2278" s="88">
        <v>320691.996058324</v>
      </c>
      <c r="Q2278" s="89">
        <v>76830691.576823696</v>
      </c>
      <c r="R2278" s="87">
        <v>14245630.793766599</v>
      </c>
      <c r="S2278" s="90">
        <v>116470.420564149</v>
      </c>
      <c r="T2278" s="88">
        <v>91192792.7911544</v>
      </c>
    </row>
    <row r="2279" spans="1:20" x14ac:dyDescent="0.25">
      <c r="A2279" t="s">
        <v>24</v>
      </c>
      <c r="B2279" s="10" t="str">
        <f>VLOOKUP(E2279,'Overview Cluster Days'!B:E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 s="10">
        <v>20190104</v>
      </c>
      <c r="F2279" s="11">
        <v>22</v>
      </c>
      <c r="G2279" s="55">
        <v>3942025.62</v>
      </c>
      <c r="H2279" s="48">
        <v>42765577.284402996</v>
      </c>
      <c r="I2279" s="48">
        <v>14369394.083736399</v>
      </c>
      <c r="J2279" s="87">
        <v>6462325.9620000003</v>
      </c>
      <c r="K2279" s="87">
        <v>5257910.3167468105</v>
      </c>
      <c r="L2279" s="87">
        <v>367045.72</v>
      </c>
      <c r="M2279" s="87">
        <v>9486856.1281832606</v>
      </c>
      <c r="N2279" s="87">
        <v>3131950.5082524498</v>
      </c>
      <c r="O2279" s="87">
        <v>1364148.753</v>
      </c>
      <c r="P2279" s="88">
        <v>308396.79135285103</v>
      </c>
      <c r="Q2279" s="89">
        <v>72797233.266886204</v>
      </c>
      <c r="R2279" s="87">
        <v>14658397.9007886</v>
      </c>
      <c r="S2279" s="90">
        <v>142337.399630203</v>
      </c>
      <c r="T2279" s="88">
        <v>87597968.567304999</v>
      </c>
    </row>
    <row r="2280" spans="1:20" x14ac:dyDescent="0.25">
      <c r="A2280" t="s">
        <v>24</v>
      </c>
      <c r="B2280" s="10" t="str">
        <f>VLOOKUP(E2280,'Overview Cluster Days'!B:E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 s="10">
        <v>20190104</v>
      </c>
      <c r="F2280" s="11">
        <v>23</v>
      </c>
      <c r="G2280" s="55">
        <v>4299104.46</v>
      </c>
      <c r="H2280" s="48">
        <v>47414128.2753319</v>
      </c>
      <c r="I2280" s="48">
        <v>13371530.6243235</v>
      </c>
      <c r="J2280" s="87">
        <v>6730539.7779999999</v>
      </c>
      <c r="K2280" s="87">
        <v>5565682.0803920496</v>
      </c>
      <c r="L2280" s="87">
        <v>360749.23999826802</v>
      </c>
      <c r="M2280" s="87">
        <v>9532086.7805107608</v>
      </c>
      <c r="N2280" s="87">
        <v>2936495.0734810699</v>
      </c>
      <c r="O2280" s="87">
        <v>1404158.932</v>
      </c>
      <c r="P2280" s="88">
        <v>350899.606082785</v>
      </c>
      <c r="Q2280" s="89">
        <v>77380985.2180475</v>
      </c>
      <c r="R2280" s="87">
        <v>14584389.632072899</v>
      </c>
      <c r="S2280" s="90">
        <v>117813.16624013201</v>
      </c>
      <c r="T2280" s="88">
        <v>92083188.016360506</v>
      </c>
    </row>
    <row r="2281" spans="1:20" x14ac:dyDescent="0.25">
      <c r="A2281" t="s">
        <v>24</v>
      </c>
      <c r="B2281" s="10" t="str">
        <f>VLOOKUP(E2281,'Overview Cluster Days'!B:E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 s="10">
        <v>20190104</v>
      </c>
      <c r="F2281" s="11">
        <v>24</v>
      </c>
      <c r="G2281" s="55">
        <v>4332659.8600000003</v>
      </c>
      <c r="H2281" s="48">
        <v>40996420.805972397</v>
      </c>
      <c r="I2281" s="48">
        <v>13162855.8097945</v>
      </c>
      <c r="J2281" s="87">
        <v>6077918.5909996303</v>
      </c>
      <c r="K2281" s="87">
        <v>5550322.1202401901</v>
      </c>
      <c r="L2281" s="87">
        <v>381828.18</v>
      </c>
      <c r="M2281" s="87">
        <v>9469267.7155303694</v>
      </c>
      <c r="N2281" s="87">
        <v>2906284.0317824599</v>
      </c>
      <c r="O2281" s="87">
        <v>1334036.2219986401</v>
      </c>
      <c r="P2281" s="88">
        <v>345528.63605319901</v>
      </c>
      <c r="Q2281" s="89">
        <v>70120177.187006697</v>
      </c>
      <c r="R2281" s="87">
        <v>14436944.7853647</v>
      </c>
      <c r="S2281" s="90">
        <v>208663.204328049</v>
      </c>
      <c r="T2281" s="88">
        <v>84765785.1766994</v>
      </c>
    </row>
    <row r="2282" spans="1:20" x14ac:dyDescent="0.25">
      <c r="A2282" t="s">
        <v>24</v>
      </c>
      <c r="B2282" s="10" t="str">
        <f>VLOOKUP(E2282,'Overview Cluster Days'!B:E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 s="10">
        <v>20190105</v>
      </c>
      <c r="F2282" s="11">
        <v>1</v>
      </c>
      <c r="G2282" s="55">
        <v>5610457.5800000001</v>
      </c>
      <c r="H2282" s="48">
        <v>35902560.374910697</v>
      </c>
      <c r="I2282" s="48">
        <v>14464470.2304007</v>
      </c>
      <c r="J2282" s="87">
        <v>5200625.9329987997</v>
      </c>
      <c r="K2282" s="87">
        <v>5060358.1805085996</v>
      </c>
      <c r="L2282" s="87">
        <v>364067.46</v>
      </c>
      <c r="M2282" s="87">
        <v>8519188.5323399696</v>
      </c>
      <c r="N2282" s="87">
        <v>2992451.5905366899</v>
      </c>
      <c r="O2282" s="87">
        <v>1352643.21199979</v>
      </c>
      <c r="P2282" s="88">
        <v>553352.796180545</v>
      </c>
      <c r="Q2282" s="89">
        <v>66238472.298818797</v>
      </c>
      <c r="R2282" s="87">
        <v>13781703.591057001</v>
      </c>
      <c r="S2282" s="90">
        <v>339556.59099856502</v>
      </c>
      <c r="T2282" s="91">
        <v>80359732.4808743</v>
      </c>
    </row>
    <row r="2283" spans="1:20" x14ac:dyDescent="0.25">
      <c r="A2283" t="s">
        <v>24</v>
      </c>
      <c r="B2283" s="10" t="str">
        <f>VLOOKUP(E2283,'Overview Cluster Days'!B:E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 s="10">
        <v>20190105</v>
      </c>
      <c r="F2283" s="11">
        <v>2</v>
      </c>
      <c r="G2283" s="55">
        <v>5408397.5410000002</v>
      </c>
      <c r="H2283" s="48">
        <v>38411641.722415902</v>
      </c>
      <c r="I2283" s="48">
        <v>14235572.494671701</v>
      </c>
      <c r="J2283" s="87">
        <v>4828647.852</v>
      </c>
      <c r="K2283" s="87">
        <v>5553189.7891738797</v>
      </c>
      <c r="L2283" s="87">
        <v>365011.10499999003</v>
      </c>
      <c r="M2283" s="87">
        <v>8790610.7306481097</v>
      </c>
      <c r="N2283" s="87">
        <v>3254831.2421423099</v>
      </c>
      <c r="O2283" s="87">
        <v>1574891.18099989</v>
      </c>
      <c r="P2283" s="88">
        <v>588871.21688639396</v>
      </c>
      <c r="Q2283" s="89">
        <v>68437449.399261504</v>
      </c>
      <c r="R2283" s="87">
        <v>14574215.4756767</v>
      </c>
      <c r="S2283" s="90">
        <v>287414.13776308403</v>
      </c>
      <c r="T2283" s="91">
        <v>83299079.012701303</v>
      </c>
    </row>
    <row r="2284" spans="1:20" x14ac:dyDescent="0.25">
      <c r="A2284" t="s">
        <v>24</v>
      </c>
      <c r="B2284" s="10" t="str">
        <f>VLOOKUP(E2284,'Overview Cluster Days'!B:E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 s="10">
        <v>20190105</v>
      </c>
      <c r="F2284" s="11">
        <v>3</v>
      </c>
      <c r="G2284" s="55">
        <v>4834687.8600000003</v>
      </c>
      <c r="H2284" s="48">
        <v>37435780.062173501</v>
      </c>
      <c r="I2284" s="48">
        <v>14301523.674657401</v>
      </c>
      <c r="J2284" s="87">
        <v>5039444.2050000001</v>
      </c>
      <c r="K2284" s="87">
        <v>5236370.8413358396</v>
      </c>
      <c r="L2284" s="87">
        <v>419852.239994756</v>
      </c>
      <c r="M2284" s="87">
        <v>9247984.2909208909</v>
      </c>
      <c r="N2284" s="87">
        <v>3532971.7637467198</v>
      </c>
      <c r="O2284" s="87">
        <v>1855808.537</v>
      </c>
      <c r="P2284" s="88">
        <v>520181.11754322</v>
      </c>
      <c r="Q2284" s="89">
        <v>66847806.643166803</v>
      </c>
      <c r="R2284" s="87">
        <v>15576797.9492056</v>
      </c>
      <c r="S2284" s="90">
        <v>296788.08364953601</v>
      </c>
      <c r="T2284" s="91">
        <v>82721392.676021904</v>
      </c>
    </row>
    <row r="2285" spans="1:20" x14ac:dyDescent="0.25">
      <c r="A2285" t="s">
        <v>24</v>
      </c>
      <c r="B2285" s="10" t="str">
        <f>VLOOKUP(E2285,'Overview Cluster Days'!B:E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 s="10">
        <v>20190105</v>
      </c>
      <c r="F2285" s="11">
        <v>4</v>
      </c>
      <c r="G2285" s="55">
        <v>5027481.8959999997</v>
      </c>
      <c r="H2285" s="48">
        <v>36424779.759786502</v>
      </c>
      <c r="I2285" s="48">
        <v>13254351.4899284</v>
      </c>
      <c r="J2285" s="87">
        <v>4981377.1519999998</v>
      </c>
      <c r="K2285" s="87">
        <v>5064888.6243111696</v>
      </c>
      <c r="L2285" s="87">
        <v>449294.658</v>
      </c>
      <c r="M2285" s="87">
        <v>9338844.0394542404</v>
      </c>
      <c r="N2285" s="87">
        <v>3586098.9670364098</v>
      </c>
      <c r="O2285" s="87">
        <v>2026986.4609999999</v>
      </c>
      <c r="P2285" s="88">
        <v>520208.82208090002</v>
      </c>
      <c r="Q2285" s="89">
        <v>64752878.922026001</v>
      </c>
      <c r="R2285" s="87">
        <v>15921432.947571499</v>
      </c>
      <c r="S2285" s="90">
        <v>277104.36651963001</v>
      </c>
      <c r="T2285" s="91">
        <v>80951416.236117199</v>
      </c>
    </row>
    <row r="2286" spans="1:20" x14ac:dyDescent="0.25">
      <c r="A2286" t="s">
        <v>24</v>
      </c>
      <c r="B2286" s="10" t="str">
        <f>VLOOKUP(E2286,'Overview Cluster Days'!B:E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 s="10">
        <v>20190105</v>
      </c>
      <c r="F2286" s="11">
        <v>5</v>
      </c>
      <c r="G2286" s="55">
        <v>4646314.6779981004</v>
      </c>
      <c r="H2286" s="48">
        <v>36604680.388288498</v>
      </c>
      <c r="I2286" s="48">
        <v>12938169.449403901</v>
      </c>
      <c r="J2286" s="87">
        <v>4994738.83</v>
      </c>
      <c r="K2286" s="87">
        <v>5407502.1848497996</v>
      </c>
      <c r="L2286" s="87">
        <v>483827.30474468198</v>
      </c>
      <c r="M2286" s="87">
        <v>9475747.2495119497</v>
      </c>
      <c r="N2286" s="87">
        <v>3623516.1871878002</v>
      </c>
      <c r="O2286" s="87">
        <v>2081017.15</v>
      </c>
      <c r="P2286" s="88">
        <v>514480.63869000698</v>
      </c>
      <c r="Q2286" s="89">
        <v>64591405.530540302</v>
      </c>
      <c r="R2286" s="87">
        <v>16178588.5301344</v>
      </c>
      <c r="S2286" s="90">
        <v>303056.72153283702</v>
      </c>
      <c r="T2286" s="91">
        <v>81073050.782207593</v>
      </c>
    </row>
    <row r="2287" spans="1:20" x14ac:dyDescent="0.25">
      <c r="A2287" t="s">
        <v>24</v>
      </c>
      <c r="B2287" s="10" t="str">
        <f>VLOOKUP(E2287,'Overview Cluster Days'!B:E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 s="10">
        <v>20190105</v>
      </c>
      <c r="F2287" s="11">
        <v>6</v>
      </c>
      <c r="G2287" s="55">
        <v>5932515.8399999999</v>
      </c>
      <c r="H2287" s="48">
        <v>37612377.5268953</v>
      </c>
      <c r="I2287" s="48">
        <v>13068069.6089701</v>
      </c>
      <c r="J2287" s="87">
        <v>4860667.9799998002</v>
      </c>
      <c r="K2287" s="87">
        <v>5819818.4132928504</v>
      </c>
      <c r="L2287" s="87">
        <v>497848.76544887299</v>
      </c>
      <c r="M2287" s="87">
        <v>9794442.9168505799</v>
      </c>
      <c r="N2287" s="87">
        <v>3807672.1141635301</v>
      </c>
      <c r="O2287" s="87">
        <v>2040217.22</v>
      </c>
      <c r="P2287" s="88">
        <v>524929.946980534</v>
      </c>
      <c r="Q2287" s="89">
        <v>67293449.369158104</v>
      </c>
      <c r="R2287" s="87">
        <v>16665110.963443501</v>
      </c>
      <c r="S2287" s="90">
        <v>307724.21847061103</v>
      </c>
      <c r="T2287" s="91">
        <v>84266284.551072195</v>
      </c>
    </row>
    <row r="2288" spans="1:20" x14ac:dyDescent="0.25">
      <c r="A2288" t="s">
        <v>24</v>
      </c>
      <c r="B2288" s="10" t="str">
        <f>VLOOKUP(E2288,'Overview Cluster Days'!B:E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 s="10">
        <v>20190105</v>
      </c>
      <c r="F2288" s="11">
        <v>7</v>
      </c>
      <c r="G2288" s="55">
        <v>3922725.7799981199</v>
      </c>
      <c r="H2288" s="48">
        <v>37993481.117974803</v>
      </c>
      <c r="I2288" s="48">
        <v>12680092.9439428</v>
      </c>
      <c r="J2288" s="87">
        <v>4331920.32</v>
      </c>
      <c r="K2288" s="87">
        <v>6138126.0629399503</v>
      </c>
      <c r="L2288" s="87">
        <v>444814.03</v>
      </c>
      <c r="M2288" s="87">
        <v>10065637.381286301</v>
      </c>
      <c r="N2288" s="87">
        <v>3428669.0557038798</v>
      </c>
      <c r="O2288" s="87">
        <v>1938209.45</v>
      </c>
      <c r="P2288" s="88">
        <v>461586.28206614702</v>
      </c>
      <c r="Q2288" s="89">
        <v>65066346.224855699</v>
      </c>
      <c r="R2288" s="87">
        <v>16338916.199056299</v>
      </c>
      <c r="S2288" s="90">
        <v>301403.89508972899</v>
      </c>
      <c r="T2288" s="91">
        <v>81706666.319001794</v>
      </c>
    </row>
    <row r="2289" spans="1:20" x14ac:dyDescent="0.25">
      <c r="A2289" t="s">
        <v>24</v>
      </c>
      <c r="B2289" s="10" t="str">
        <f>VLOOKUP(E2289,'Overview Cluster Days'!B:E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 s="10">
        <v>20190105</v>
      </c>
      <c r="F2289" s="11">
        <v>8</v>
      </c>
      <c r="G2289" s="55">
        <v>3404594.8</v>
      </c>
      <c r="H2289" s="48">
        <v>37172516.830643803</v>
      </c>
      <c r="I2289" s="48">
        <v>13664867.023132799</v>
      </c>
      <c r="J2289" s="87">
        <v>4801611.2039999999</v>
      </c>
      <c r="K2289" s="87">
        <v>5913255.7731218999</v>
      </c>
      <c r="L2289" s="87">
        <v>375642.17</v>
      </c>
      <c r="M2289" s="87">
        <v>9647696.57839269</v>
      </c>
      <c r="N2289" s="87">
        <v>3215511.8801569501</v>
      </c>
      <c r="O2289" s="87">
        <v>1814582.4480000001</v>
      </c>
      <c r="P2289" s="88">
        <v>423193.45921738102</v>
      </c>
      <c r="Q2289" s="89">
        <v>64956845.630898498</v>
      </c>
      <c r="R2289" s="87">
        <v>15476626.535767</v>
      </c>
      <c r="S2289" s="90">
        <v>245147.01606643701</v>
      </c>
      <c r="T2289" s="91">
        <v>80678619.182731897</v>
      </c>
    </row>
    <row r="2290" spans="1:20" x14ac:dyDescent="0.25">
      <c r="A2290" t="s">
        <v>24</v>
      </c>
      <c r="B2290" s="10" t="str">
        <f>VLOOKUP(E2290,'Overview Cluster Days'!B:E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 s="10">
        <v>20190105</v>
      </c>
      <c r="F2290" s="11">
        <v>9</v>
      </c>
      <c r="G2290" s="55">
        <v>3641876.6749999998</v>
      </c>
      <c r="H2290" s="48">
        <v>38190463.261800602</v>
      </c>
      <c r="I2290" s="48">
        <v>15232043.134174399</v>
      </c>
      <c r="J2290" s="87">
        <v>5403039.1099993102</v>
      </c>
      <c r="K2290" s="87">
        <v>5845668.3401441202</v>
      </c>
      <c r="L2290" s="87">
        <v>309031.95400000003</v>
      </c>
      <c r="M2290" s="87">
        <v>9219266.9118593894</v>
      </c>
      <c r="N2290" s="87">
        <v>3169216.19614569</v>
      </c>
      <c r="O2290" s="87">
        <v>1631113.6299997</v>
      </c>
      <c r="P2290" s="88">
        <v>391483.73280667199</v>
      </c>
      <c r="Q2290" s="89">
        <v>68313090.521118402</v>
      </c>
      <c r="R2290" s="87">
        <v>14720112.424811499</v>
      </c>
      <c r="S2290" s="90">
        <v>182507.52175532599</v>
      </c>
      <c r="T2290" s="91">
        <v>83215710.467685193</v>
      </c>
    </row>
    <row r="2291" spans="1:20" x14ac:dyDescent="0.25">
      <c r="A2291" t="s">
        <v>24</v>
      </c>
      <c r="B2291" s="10" t="str">
        <f>VLOOKUP(E2291,'Overview Cluster Days'!B:E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 s="10">
        <v>20190105</v>
      </c>
      <c r="F2291" s="11">
        <v>10</v>
      </c>
      <c r="G2291" s="55">
        <v>4375277.79</v>
      </c>
      <c r="H2291" s="48">
        <v>39413719.271921404</v>
      </c>
      <c r="I2291" s="48">
        <v>16291081.0968307</v>
      </c>
      <c r="J2291" s="87">
        <v>5717343.0059984298</v>
      </c>
      <c r="K2291" s="87">
        <v>6437563.4540273296</v>
      </c>
      <c r="L2291" s="87">
        <v>241087.47999119299</v>
      </c>
      <c r="M2291" s="87">
        <v>9472271.0125186797</v>
      </c>
      <c r="N2291" s="87">
        <v>3594822.96324781</v>
      </c>
      <c r="O2291" s="87">
        <v>1415765.5029993199</v>
      </c>
      <c r="P2291" s="88">
        <v>371058.06102936203</v>
      </c>
      <c r="Q2291" s="89">
        <v>72234984.618777797</v>
      </c>
      <c r="R2291" s="87">
        <v>15095005.019786401</v>
      </c>
      <c r="S2291" s="90">
        <v>214570.68871287501</v>
      </c>
      <c r="T2291" s="91">
        <v>87544560.327277094</v>
      </c>
    </row>
    <row r="2292" spans="1:20" x14ac:dyDescent="0.25">
      <c r="A2292" t="s">
        <v>24</v>
      </c>
      <c r="B2292" s="10" t="str">
        <f>VLOOKUP(E2292,'Overview Cluster Days'!B:E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 s="10">
        <v>20190105</v>
      </c>
      <c r="F2292" s="11">
        <v>11</v>
      </c>
      <c r="G2292" s="55">
        <v>4682824.76</v>
      </c>
      <c r="H2292" s="48">
        <v>40319002.488427103</v>
      </c>
      <c r="I2292" s="48">
        <v>17461096.790552799</v>
      </c>
      <c r="J2292" s="87">
        <v>6191003.0539986296</v>
      </c>
      <c r="K2292" s="87">
        <v>6913952.4681967199</v>
      </c>
      <c r="L2292" s="87">
        <v>208741.75999119299</v>
      </c>
      <c r="M2292" s="87">
        <v>8965321.9706652202</v>
      </c>
      <c r="N2292" s="87">
        <v>4132083.5336088301</v>
      </c>
      <c r="O2292" s="87">
        <v>1310380.6799995201</v>
      </c>
      <c r="P2292" s="88">
        <v>367333.47850306099</v>
      </c>
      <c r="Q2292" s="89">
        <v>75567879.561175197</v>
      </c>
      <c r="R2292" s="87">
        <v>14983861.422767799</v>
      </c>
      <c r="S2292" s="90">
        <v>141264.61580905199</v>
      </c>
      <c r="T2292" s="91">
        <v>90693005.599752098</v>
      </c>
    </row>
    <row r="2293" spans="1:20" x14ac:dyDescent="0.25">
      <c r="A2293" t="s">
        <v>24</v>
      </c>
      <c r="B2293" s="10" t="str">
        <f>VLOOKUP(E2293,'Overview Cluster Days'!B:E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 s="10">
        <v>20190105</v>
      </c>
      <c r="F2293" s="11">
        <v>12</v>
      </c>
      <c r="G2293" s="55">
        <v>4807656.03</v>
      </c>
      <c r="H2293" s="48">
        <v>41234708.243264899</v>
      </c>
      <c r="I2293" s="48">
        <v>17345101.4298095</v>
      </c>
      <c r="J2293" s="87">
        <v>6424517.7999999998</v>
      </c>
      <c r="K2293" s="87">
        <v>6581133.9696416399</v>
      </c>
      <c r="L2293" s="87">
        <v>199051.79</v>
      </c>
      <c r="M2293" s="87">
        <v>8674067.49462354</v>
      </c>
      <c r="N2293" s="87">
        <v>4505369.9144341396</v>
      </c>
      <c r="O2293" s="87">
        <v>1269271.686</v>
      </c>
      <c r="P2293" s="88">
        <v>374596.28612190002</v>
      </c>
      <c r="Q2293" s="89">
        <v>76393117.472716093</v>
      </c>
      <c r="R2293" s="87">
        <v>15022357.1711796</v>
      </c>
      <c r="S2293" s="90">
        <v>116325.219631257</v>
      </c>
      <c r="T2293" s="91">
        <v>91531799.863527</v>
      </c>
    </row>
    <row r="2294" spans="1:20" x14ac:dyDescent="0.25">
      <c r="A2294" t="s">
        <v>24</v>
      </c>
      <c r="B2294" s="10" t="str">
        <f>VLOOKUP(E2294,'Overview Cluster Days'!B:E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 s="10">
        <v>20190105</v>
      </c>
      <c r="F2294" s="11">
        <v>13</v>
      </c>
      <c r="G2294" s="55">
        <v>4965206.8199997004</v>
      </c>
      <c r="H2294" s="48">
        <v>41156404.133352697</v>
      </c>
      <c r="I2294" s="48">
        <v>17912709.737452399</v>
      </c>
      <c r="J2294" s="87">
        <v>6356655.0999999996</v>
      </c>
      <c r="K2294" s="87">
        <v>6458577.3129424201</v>
      </c>
      <c r="L2294" s="87">
        <v>222745.59999999599</v>
      </c>
      <c r="M2294" s="87">
        <v>8410532.9927666709</v>
      </c>
      <c r="N2294" s="87">
        <v>4647877.5500245504</v>
      </c>
      <c r="O2294" s="87">
        <v>1332328.06</v>
      </c>
      <c r="P2294" s="88">
        <v>404024.67667099502</v>
      </c>
      <c r="Q2294" s="89">
        <v>76849553.103747204</v>
      </c>
      <c r="R2294" s="87">
        <v>15017508.879462199</v>
      </c>
      <c r="S2294" s="90">
        <v>94312.822929733404</v>
      </c>
      <c r="T2294" s="91">
        <v>91961374.806139201</v>
      </c>
    </row>
    <row r="2295" spans="1:20" x14ac:dyDescent="0.25">
      <c r="A2295" t="s">
        <v>24</v>
      </c>
      <c r="B2295" s="10" t="str">
        <f>VLOOKUP(E2295,'Overview Cluster Days'!B:E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 s="10">
        <v>20190105</v>
      </c>
      <c r="F2295" s="11">
        <v>14</v>
      </c>
      <c r="G2295" s="55">
        <v>4738727.09399994</v>
      </c>
      <c r="H2295" s="48">
        <v>40525225.232448503</v>
      </c>
      <c r="I2295" s="48">
        <v>16847300.149220299</v>
      </c>
      <c r="J2295" s="87">
        <v>6460237.5879965797</v>
      </c>
      <c r="K2295" s="87">
        <v>6449242.03905233</v>
      </c>
      <c r="L2295" s="87">
        <v>248081.55198668101</v>
      </c>
      <c r="M2295" s="87">
        <v>8237766.1951051401</v>
      </c>
      <c r="N2295" s="87">
        <v>4628054.0005254596</v>
      </c>
      <c r="O2295" s="87">
        <v>1328962.7859994499</v>
      </c>
      <c r="P2295" s="88">
        <v>394838.44811026199</v>
      </c>
      <c r="Q2295" s="89">
        <v>75020732.102717593</v>
      </c>
      <c r="R2295" s="87">
        <v>14837702.981727</v>
      </c>
      <c r="S2295" s="90">
        <v>77666.034831542507</v>
      </c>
      <c r="T2295" s="91">
        <v>89936101.119276196</v>
      </c>
    </row>
    <row r="2296" spans="1:20" x14ac:dyDescent="0.25">
      <c r="A2296" t="s">
        <v>24</v>
      </c>
      <c r="B2296" s="10" t="str">
        <f>VLOOKUP(E2296,'Overview Cluster Days'!B:E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 s="10">
        <v>20190105</v>
      </c>
      <c r="F2296" s="11">
        <v>15</v>
      </c>
      <c r="G2296" s="55">
        <v>4373220.08</v>
      </c>
      <c r="H2296" s="48">
        <v>40113586.528670497</v>
      </c>
      <c r="I2296" s="48">
        <v>14947492.8098843</v>
      </c>
      <c r="J2296" s="87">
        <v>6170170.2899959804</v>
      </c>
      <c r="K2296" s="87">
        <v>6292300.0425990401</v>
      </c>
      <c r="L2296" s="87">
        <v>261702.228</v>
      </c>
      <c r="M2296" s="87">
        <v>7994111.2795930998</v>
      </c>
      <c r="N2296" s="87">
        <v>4349807.5120335296</v>
      </c>
      <c r="O2296" s="87">
        <v>1312405.33399717</v>
      </c>
      <c r="P2296" s="88">
        <v>407645.61198732699</v>
      </c>
      <c r="Q2296" s="89">
        <v>71896769.751149803</v>
      </c>
      <c r="R2296" s="87">
        <v>14325671.9656111</v>
      </c>
      <c r="S2296" s="90">
        <v>60398.439735016298</v>
      </c>
      <c r="T2296" s="91">
        <v>86282840.156495899</v>
      </c>
    </row>
    <row r="2297" spans="1:20" x14ac:dyDescent="0.25">
      <c r="A2297" t="s">
        <v>24</v>
      </c>
      <c r="B2297" s="10" t="str">
        <f>VLOOKUP(E2297,'Overview Cluster Days'!B:E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 s="10">
        <v>20190105</v>
      </c>
      <c r="F2297" s="11">
        <v>16</v>
      </c>
      <c r="G2297" s="55">
        <v>4459233.5599999996</v>
      </c>
      <c r="H2297" s="48">
        <v>38942942.753641702</v>
      </c>
      <c r="I2297" s="48">
        <v>14475051.539470701</v>
      </c>
      <c r="J2297" s="87">
        <v>6302014.0120000001</v>
      </c>
      <c r="K2297" s="87">
        <v>6541880.8756705401</v>
      </c>
      <c r="L2297" s="87">
        <v>247833.969996022</v>
      </c>
      <c r="M2297" s="87">
        <v>7616616.7006199099</v>
      </c>
      <c r="N2297" s="87">
        <v>4143849.7657212499</v>
      </c>
      <c r="O2297" s="87">
        <v>1280535.656</v>
      </c>
      <c r="P2297" s="88">
        <v>437059.65939621901</v>
      </c>
      <c r="Q2297" s="89">
        <v>70721122.740782902</v>
      </c>
      <c r="R2297" s="87">
        <v>13725895.7517334</v>
      </c>
      <c r="S2297" s="90">
        <v>41305.1520837098</v>
      </c>
      <c r="T2297" s="91">
        <v>84488323.644600004</v>
      </c>
    </row>
    <row r="2298" spans="1:20" x14ac:dyDescent="0.25">
      <c r="A2298" t="s">
        <v>24</v>
      </c>
      <c r="B2298" s="10" t="str">
        <f>VLOOKUP(E2298,'Overview Cluster Days'!B:E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 s="10">
        <v>20190105</v>
      </c>
      <c r="F2298" s="11">
        <v>17</v>
      </c>
      <c r="G2298" s="55">
        <v>4746069.6840000004</v>
      </c>
      <c r="H2298" s="48">
        <v>39041203.391564503</v>
      </c>
      <c r="I2298" s="48">
        <v>14321103.698499</v>
      </c>
      <c r="J2298" s="87">
        <v>6939346.8420000002</v>
      </c>
      <c r="K2298" s="87">
        <v>6149918.0537298396</v>
      </c>
      <c r="L2298" s="87">
        <v>197022.37400000001</v>
      </c>
      <c r="M2298" s="87">
        <v>7727167.3590763202</v>
      </c>
      <c r="N2298" s="87">
        <v>3803056.5286223702</v>
      </c>
      <c r="O2298" s="87">
        <v>1192366.754</v>
      </c>
      <c r="P2298" s="88">
        <v>381340.069545832</v>
      </c>
      <c r="Q2298" s="89">
        <v>71197641.669793397</v>
      </c>
      <c r="R2298" s="87">
        <v>13300953.085244499</v>
      </c>
      <c r="S2298" s="90">
        <v>16469.277486647901</v>
      </c>
      <c r="T2298" s="91">
        <v>84515064.032524601</v>
      </c>
    </row>
    <row r="2299" spans="1:20" x14ac:dyDescent="0.25">
      <c r="A2299" t="s">
        <v>24</v>
      </c>
      <c r="B2299" s="10" t="str">
        <f>VLOOKUP(E2299,'Overview Cluster Days'!B:E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 s="10">
        <v>20190105</v>
      </c>
      <c r="F2299" s="11">
        <v>18</v>
      </c>
      <c r="G2299" s="55">
        <v>5612477.8059953302</v>
      </c>
      <c r="H2299" s="48">
        <v>41980143.818265803</v>
      </c>
      <c r="I2299" s="48">
        <v>15713971.218627</v>
      </c>
      <c r="J2299" s="87">
        <v>8122762.8660000004</v>
      </c>
      <c r="K2299" s="87">
        <v>5654844.16034724</v>
      </c>
      <c r="L2299" s="87">
        <v>113869.979687149</v>
      </c>
      <c r="M2299" s="87">
        <v>7955121.2946338104</v>
      </c>
      <c r="N2299" s="87">
        <v>3235805.1477334499</v>
      </c>
      <c r="O2299" s="87">
        <v>1116155.8459999999</v>
      </c>
      <c r="P2299" s="88">
        <v>426914.01944020798</v>
      </c>
      <c r="Q2299" s="89">
        <v>77084199.869235396</v>
      </c>
      <c r="R2299" s="87">
        <v>12847866.2874946</v>
      </c>
      <c r="S2299" s="90">
        <v>65140.631802337601</v>
      </c>
      <c r="T2299" s="91">
        <v>89997206.788532302</v>
      </c>
    </row>
    <row r="2300" spans="1:20" x14ac:dyDescent="0.25">
      <c r="A2300" t="s">
        <v>24</v>
      </c>
      <c r="B2300" s="10" t="str">
        <f>VLOOKUP(E2300,'Overview Cluster Days'!B:E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 s="10">
        <v>20190105</v>
      </c>
      <c r="F2300" s="11">
        <v>19</v>
      </c>
      <c r="G2300" s="55">
        <v>5768197.4000000004</v>
      </c>
      <c r="H2300" s="48">
        <v>42864416.2909422</v>
      </c>
      <c r="I2300" s="48">
        <v>18233448.501251999</v>
      </c>
      <c r="J2300" s="87">
        <v>7089453.6699973298</v>
      </c>
      <c r="K2300" s="87">
        <v>5191471.4641052596</v>
      </c>
      <c r="L2300" s="87">
        <v>74049.177184853004</v>
      </c>
      <c r="M2300" s="87">
        <v>8020661.18440523</v>
      </c>
      <c r="N2300" s="87">
        <v>3436524.55163407</v>
      </c>
      <c r="O2300" s="87">
        <v>1198028.8700000001</v>
      </c>
      <c r="P2300" s="88">
        <v>432929.84338724898</v>
      </c>
      <c r="Q2300" s="89">
        <v>79146987.326296806</v>
      </c>
      <c r="R2300" s="87">
        <v>13162193.6266114</v>
      </c>
      <c r="S2300" s="90">
        <v>46294.534047317698</v>
      </c>
      <c r="T2300" s="91">
        <v>92355475.486955494</v>
      </c>
    </row>
    <row r="2301" spans="1:20" x14ac:dyDescent="0.25">
      <c r="A2301" t="s">
        <v>24</v>
      </c>
      <c r="B2301" s="10" t="str">
        <f>VLOOKUP(E2301,'Overview Cluster Days'!B:E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 s="10">
        <v>20190105</v>
      </c>
      <c r="F2301" s="11">
        <v>20</v>
      </c>
      <c r="G2301" s="55">
        <v>5439707.2469989797</v>
      </c>
      <c r="H2301" s="48">
        <v>41998174.383795001</v>
      </c>
      <c r="I2301" s="48">
        <v>18232284.684932001</v>
      </c>
      <c r="J2301" s="87">
        <v>6346543.02999995</v>
      </c>
      <c r="K2301" s="87">
        <v>5176868.6153655304</v>
      </c>
      <c r="L2301" s="87">
        <v>123473.955997729</v>
      </c>
      <c r="M2301" s="87">
        <v>8234507.1787853297</v>
      </c>
      <c r="N2301" s="87">
        <v>3497795.8407118702</v>
      </c>
      <c r="O2301" s="87">
        <v>1285470.3799999999</v>
      </c>
      <c r="P2301" s="88">
        <v>488608.19382024702</v>
      </c>
      <c r="Q2301" s="89">
        <v>77193577.961091399</v>
      </c>
      <c r="R2301" s="87">
        <v>13629855.549315199</v>
      </c>
      <c r="S2301" s="90">
        <v>66844.837447997197</v>
      </c>
      <c r="T2301" s="91">
        <v>90890278.347854599</v>
      </c>
    </row>
    <row r="2302" spans="1:20" x14ac:dyDescent="0.25">
      <c r="A2302" t="s">
        <v>24</v>
      </c>
      <c r="B2302" s="10" t="str">
        <f>VLOOKUP(E2302,'Overview Cluster Days'!B:E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 s="10">
        <v>20190105</v>
      </c>
      <c r="F2302" s="11">
        <v>21</v>
      </c>
      <c r="G2302" s="55">
        <v>4695151.8629969601</v>
      </c>
      <c r="H2302" s="48">
        <v>38508972.053694896</v>
      </c>
      <c r="I2302" s="48">
        <v>16115432.381379699</v>
      </c>
      <c r="J2302" s="87">
        <v>5689696.5069969604</v>
      </c>
      <c r="K2302" s="87">
        <v>5194295.5556163704</v>
      </c>
      <c r="L2302" s="87">
        <v>182410.692996962</v>
      </c>
      <c r="M2302" s="87">
        <v>8227131.5370208304</v>
      </c>
      <c r="N2302" s="87">
        <v>3301765.75238543</v>
      </c>
      <c r="O2302" s="87">
        <v>1337737.8049999999</v>
      </c>
      <c r="P2302" s="88">
        <v>494026.894272579</v>
      </c>
      <c r="Q2302" s="89">
        <v>70203548.360684901</v>
      </c>
      <c r="R2302" s="87">
        <v>13543072.681675799</v>
      </c>
      <c r="S2302" s="90">
        <v>99286.185085693403</v>
      </c>
      <c r="T2302" s="91">
        <v>83845907.227446407</v>
      </c>
    </row>
    <row r="2303" spans="1:20" x14ac:dyDescent="0.25">
      <c r="A2303" t="s">
        <v>24</v>
      </c>
      <c r="B2303" s="10" t="str">
        <f>VLOOKUP(E2303,'Overview Cluster Days'!B:E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 s="10">
        <v>20190105</v>
      </c>
      <c r="F2303" s="11">
        <v>22</v>
      </c>
      <c r="G2303" s="55">
        <v>4335926.2649999997</v>
      </c>
      <c r="H2303" s="48">
        <v>36248476.850537702</v>
      </c>
      <c r="I2303" s="48">
        <v>15146328.0849328</v>
      </c>
      <c r="J2303" s="87">
        <v>5103714.6560000004</v>
      </c>
      <c r="K2303" s="87">
        <v>5370623.8265830996</v>
      </c>
      <c r="L2303" s="87">
        <v>223675.99</v>
      </c>
      <c r="M2303" s="87">
        <v>7513448.2224617703</v>
      </c>
      <c r="N2303" s="87">
        <v>3310938.6223879899</v>
      </c>
      <c r="O2303" s="87">
        <v>1299303.0439991499</v>
      </c>
      <c r="P2303" s="88">
        <v>473313.93212597899</v>
      </c>
      <c r="Q2303" s="89">
        <v>66205069.683053598</v>
      </c>
      <c r="R2303" s="87">
        <v>12820679.8109749</v>
      </c>
      <c r="S2303" s="90">
        <v>10290.989460618201</v>
      </c>
      <c r="T2303" s="91">
        <v>79036040.483489096</v>
      </c>
    </row>
    <row r="2304" spans="1:20" x14ac:dyDescent="0.25">
      <c r="A2304" t="s">
        <v>24</v>
      </c>
      <c r="B2304" s="10" t="str">
        <f>VLOOKUP(E2304,'Overview Cluster Days'!B:E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 s="10">
        <v>20190105</v>
      </c>
      <c r="F2304" s="11">
        <v>23</v>
      </c>
      <c r="G2304" s="55">
        <v>4688564.0559999999</v>
      </c>
      <c r="H2304" s="48">
        <v>37026368.501936398</v>
      </c>
      <c r="I2304" s="48">
        <v>15092065.6521679</v>
      </c>
      <c r="J2304" s="87">
        <v>4977740.1659988305</v>
      </c>
      <c r="K2304" s="87">
        <v>5177666.6072235703</v>
      </c>
      <c r="L2304" s="87">
        <v>236040.326</v>
      </c>
      <c r="M2304" s="87">
        <v>6940935.62366133</v>
      </c>
      <c r="N2304" s="87">
        <v>3224814.5963674299</v>
      </c>
      <c r="O2304" s="87">
        <v>1363261.3039997199</v>
      </c>
      <c r="P2304" s="88">
        <v>451667.44927332998</v>
      </c>
      <c r="Q2304" s="89">
        <v>66962404.983326703</v>
      </c>
      <c r="R2304" s="87">
        <v>12216719.299301799</v>
      </c>
      <c r="S2304" s="90">
        <v>110061.947860703</v>
      </c>
      <c r="T2304" s="91">
        <v>79289186.230489194</v>
      </c>
    </row>
    <row r="2305" spans="1:20" x14ac:dyDescent="0.25">
      <c r="A2305" t="s">
        <v>24</v>
      </c>
      <c r="B2305" s="10" t="str">
        <f>VLOOKUP(E2305,'Overview Cluster Days'!B:E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 s="10">
        <v>20190105</v>
      </c>
      <c r="F2305" s="11">
        <v>24</v>
      </c>
      <c r="G2305" s="55">
        <v>5739447.6119995397</v>
      </c>
      <c r="H2305" s="48">
        <v>36118032.471587397</v>
      </c>
      <c r="I2305" s="48">
        <v>14617394.1326639</v>
      </c>
      <c r="J2305" s="87">
        <v>4819269.5719979899</v>
      </c>
      <c r="K2305" s="87">
        <v>5242723.4217785904</v>
      </c>
      <c r="L2305" s="87">
        <v>262979.07599765499</v>
      </c>
      <c r="M2305" s="87">
        <v>7105986.8843114004</v>
      </c>
      <c r="N2305" s="87">
        <v>3132488.3691851599</v>
      </c>
      <c r="O2305" s="87">
        <v>1374992.7660000001</v>
      </c>
      <c r="P2305" s="88">
        <v>509801.33596859401</v>
      </c>
      <c r="Q2305" s="89">
        <v>66536867.210027397</v>
      </c>
      <c r="R2305" s="87">
        <v>12386248.4314628</v>
      </c>
      <c r="S2305" s="90">
        <v>77084.439740219197</v>
      </c>
      <c r="T2305" s="91">
        <v>79000200.081230402</v>
      </c>
    </row>
    <row r="2306" spans="1:20" x14ac:dyDescent="0.25">
      <c r="A2306" t="s">
        <v>24</v>
      </c>
      <c r="B2306" s="10" t="str">
        <f>VLOOKUP(E2306,'Overview Cluster Days'!B:E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 s="10">
        <v>20190106</v>
      </c>
      <c r="F2306" s="11">
        <v>1</v>
      </c>
      <c r="G2306" s="55">
        <v>5030544.2350000003</v>
      </c>
      <c r="H2306" s="48">
        <v>42399594.147787102</v>
      </c>
      <c r="I2306" s="48">
        <v>15309160.194377</v>
      </c>
      <c r="J2306" s="87">
        <v>4667630.7220000001</v>
      </c>
      <c r="K2306" s="87">
        <v>5184904.3776922803</v>
      </c>
      <c r="L2306" s="87">
        <v>270384.28399999999</v>
      </c>
      <c r="M2306" s="87">
        <v>8454800.3789814301</v>
      </c>
      <c r="N2306" s="87">
        <v>3235572.8644659398</v>
      </c>
      <c r="O2306" s="87">
        <v>1406770.5660000001</v>
      </c>
      <c r="P2306" s="88">
        <v>691984.94539707701</v>
      </c>
      <c r="Q2306" s="89">
        <v>72591833.676856399</v>
      </c>
      <c r="R2306" s="87">
        <v>14059513.0388445</v>
      </c>
      <c r="S2306" s="90">
        <v>89077.194711258402</v>
      </c>
      <c r="T2306" s="88">
        <v>86740423.910412103</v>
      </c>
    </row>
    <row r="2307" spans="1:20" x14ac:dyDescent="0.25">
      <c r="A2307" t="s">
        <v>24</v>
      </c>
      <c r="B2307" s="10" t="str">
        <f>VLOOKUP(E2307,'Overview Cluster Days'!B:E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 s="10">
        <v>20190106</v>
      </c>
      <c r="F2307" s="11">
        <v>2</v>
      </c>
      <c r="G2307" s="55">
        <v>4431007.8579994999</v>
      </c>
      <c r="H2307" s="48">
        <v>41071066.682390697</v>
      </c>
      <c r="I2307" s="48">
        <v>14393854.1416332</v>
      </c>
      <c r="J2307" s="87">
        <v>5353259.5699997898</v>
      </c>
      <c r="K2307" s="87">
        <v>4706030.7695171302</v>
      </c>
      <c r="L2307" s="87">
        <v>323277.19099157897</v>
      </c>
      <c r="M2307" s="87">
        <v>8923046.0080344398</v>
      </c>
      <c r="N2307" s="87">
        <v>3339874.2575531299</v>
      </c>
      <c r="O2307" s="87">
        <v>1636457.5</v>
      </c>
      <c r="P2307" s="88">
        <v>606388.27920122899</v>
      </c>
      <c r="Q2307" s="89">
        <v>69955219.021540299</v>
      </c>
      <c r="R2307" s="87">
        <v>14829043.235780399</v>
      </c>
      <c r="S2307" s="90">
        <v>55867.057128204498</v>
      </c>
      <c r="T2307" s="88">
        <v>84840129.314448893</v>
      </c>
    </row>
    <row r="2308" spans="1:20" x14ac:dyDescent="0.25">
      <c r="A2308" t="s">
        <v>24</v>
      </c>
      <c r="B2308" s="10" t="str">
        <f>VLOOKUP(E2308,'Overview Cluster Days'!B:E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 s="10">
        <v>20190106</v>
      </c>
      <c r="F2308" s="11">
        <v>3</v>
      </c>
      <c r="G2308" s="55">
        <v>4602199.4279995104</v>
      </c>
      <c r="H2308" s="48">
        <v>40190502.426321201</v>
      </c>
      <c r="I2308" s="48">
        <v>15501363.503417499</v>
      </c>
      <c r="J2308" s="87">
        <v>5268800.0240000002</v>
      </c>
      <c r="K2308" s="87">
        <v>4309833.2690337095</v>
      </c>
      <c r="L2308" s="87">
        <v>384032.73499516101</v>
      </c>
      <c r="M2308" s="87">
        <v>8316591.6991786696</v>
      </c>
      <c r="N2308" s="87">
        <v>3465626.4434008398</v>
      </c>
      <c r="O2308" s="87">
        <v>1816061.639</v>
      </c>
      <c r="P2308" s="88">
        <v>625554.03962604504</v>
      </c>
      <c r="Q2308" s="89">
        <v>69872698.650772005</v>
      </c>
      <c r="R2308" s="87">
        <v>14607866.5562007</v>
      </c>
      <c r="S2308" s="90">
        <v>26301.000472625699</v>
      </c>
      <c r="T2308" s="88">
        <v>84506866.207445294</v>
      </c>
    </row>
    <row r="2309" spans="1:20" x14ac:dyDescent="0.25">
      <c r="A2309" t="s">
        <v>24</v>
      </c>
      <c r="B2309" s="10" t="str">
        <f>VLOOKUP(E2309,'Overview Cluster Days'!B:E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 s="10">
        <v>20190106</v>
      </c>
      <c r="F2309" s="11">
        <v>4</v>
      </c>
      <c r="G2309" s="55">
        <v>4516672.2739999397</v>
      </c>
      <c r="H2309" s="48">
        <v>40344882.671207897</v>
      </c>
      <c r="I2309" s="48">
        <v>15487457.274314599</v>
      </c>
      <c r="J2309" s="87">
        <v>5204782.7719989503</v>
      </c>
      <c r="K2309" s="87">
        <v>4906543.9822661998</v>
      </c>
      <c r="L2309" s="87">
        <v>401278.199997566</v>
      </c>
      <c r="M2309" s="87">
        <v>8179677.7030001003</v>
      </c>
      <c r="N2309" s="87">
        <v>3509413.9701442001</v>
      </c>
      <c r="O2309" s="87">
        <v>1833948.57999994</v>
      </c>
      <c r="P2309" s="88">
        <v>619621.43104948394</v>
      </c>
      <c r="Q2309" s="89">
        <v>70460338.973787501</v>
      </c>
      <c r="R2309" s="87">
        <v>14543939.884191301</v>
      </c>
      <c r="S2309" s="90">
        <v>2.0533447852358201E-2</v>
      </c>
      <c r="T2309" s="88">
        <v>85004278.878512293</v>
      </c>
    </row>
    <row r="2310" spans="1:20" x14ac:dyDescent="0.25">
      <c r="A2310" t="s">
        <v>24</v>
      </c>
      <c r="B2310" s="10" t="str">
        <f>VLOOKUP(E2310,'Overview Cluster Days'!B:E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 s="10">
        <v>20190106</v>
      </c>
      <c r="F2310" s="11">
        <v>5</v>
      </c>
      <c r="G2310" s="55">
        <v>4616352.89593866</v>
      </c>
      <c r="H2310" s="48">
        <v>39008619.4238206</v>
      </c>
      <c r="I2310" s="48">
        <v>15025119.781761</v>
      </c>
      <c r="J2310" s="87">
        <v>5228907.6689990796</v>
      </c>
      <c r="K2310" s="87">
        <v>4889169.6319142999</v>
      </c>
      <c r="L2310" s="87">
        <v>411786.59</v>
      </c>
      <c r="M2310" s="87">
        <v>8124457.5765488399</v>
      </c>
      <c r="N2310" s="87">
        <v>3628979.61259015</v>
      </c>
      <c r="O2310" s="87">
        <v>1783143.02699997</v>
      </c>
      <c r="P2310" s="88">
        <v>623429.47211218299</v>
      </c>
      <c r="Q2310" s="89">
        <v>68768169.402433693</v>
      </c>
      <c r="R2310" s="87">
        <v>14571796.2782511</v>
      </c>
      <c r="S2310" s="90">
        <v>28664.893088426601</v>
      </c>
      <c r="T2310" s="88">
        <v>83368630.573773295</v>
      </c>
    </row>
    <row r="2311" spans="1:20" x14ac:dyDescent="0.25">
      <c r="A2311" t="s">
        <v>24</v>
      </c>
      <c r="B2311" s="10" t="str">
        <f>VLOOKUP(E2311,'Overview Cluster Days'!B:E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 s="10">
        <v>20190106</v>
      </c>
      <c r="F2311" s="11">
        <v>6</v>
      </c>
      <c r="G2311" s="55">
        <v>4560413.2230588598</v>
      </c>
      <c r="H2311" s="48">
        <v>38288472.461176097</v>
      </c>
      <c r="I2311" s="48">
        <v>15198792.346905099</v>
      </c>
      <c r="J2311" s="87">
        <v>5491624.5209995899</v>
      </c>
      <c r="K2311" s="87">
        <v>4494006.0671960497</v>
      </c>
      <c r="L2311" s="87">
        <v>396639.55099820899</v>
      </c>
      <c r="M2311" s="87">
        <v>8166144.58802287</v>
      </c>
      <c r="N2311" s="87">
        <v>3499689.4662311999</v>
      </c>
      <c r="O2311" s="87">
        <v>1699758.6969999899</v>
      </c>
      <c r="P2311" s="88">
        <v>552732.48923550698</v>
      </c>
      <c r="Q2311" s="89">
        <v>68033308.619335696</v>
      </c>
      <c r="R2311" s="87">
        <v>14314964.7914878</v>
      </c>
      <c r="S2311" s="90">
        <v>1.4468383742496401E-2</v>
      </c>
      <c r="T2311" s="88">
        <v>82348273.425291896</v>
      </c>
    </row>
    <row r="2312" spans="1:20" x14ac:dyDescent="0.25">
      <c r="A2312" t="s">
        <v>24</v>
      </c>
      <c r="B2312" s="10" t="str">
        <f>VLOOKUP(E2312,'Overview Cluster Days'!B:E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 s="10">
        <v>20190106</v>
      </c>
      <c r="F2312" s="11">
        <v>7</v>
      </c>
      <c r="G2312" s="55">
        <v>4738796.1770000001</v>
      </c>
      <c r="H2312" s="48">
        <v>34888890.979275703</v>
      </c>
      <c r="I2312" s="48">
        <v>14711887.281833701</v>
      </c>
      <c r="J2312" s="87">
        <v>5375462.62499878</v>
      </c>
      <c r="K2312" s="87">
        <v>4997912.5637865001</v>
      </c>
      <c r="L2312" s="87">
        <v>353431.97199739801</v>
      </c>
      <c r="M2312" s="87">
        <v>8078608.2533184504</v>
      </c>
      <c r="N2312" s="87">
        <v>3554458.2668311298</v>
      </c>
      <c r="O2312" s="87">
        <v>1641539.66799977</v>
      </c>
      <c r="P2312" s="88">
        <v>546522.22466300905</v>
      </c>
      <c r="Q2312" s="89">
        <v>64712949.626894698</v>
      </c>
      <c r="R2312" s="87">
        <v>14174560.384809799</v>
      </c>
      <c r="S2312" s="90">
        <v>1.6558456263737802E-2</v>
      </c>
      <c r="T2312" s="88">
        <v>78887510.028263003</v>
      </c>
    </row>
    <row r="2313" spans="1:20" x14ac:dyDescent="0.25">
      <c r="A2313" t="s">
        <v>24</v>
      </c>
      <c r="B2313" s="10" t="str">
        <f>VLOOKUP(E2313,'Overview Cluster Days'!B:E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 s="10">
        <v>20190106</v>
      </c>
      <c r="F2313" s="11">
        <v>8</v>
      </c>
      <c r="G2313" s="55">
        <v>3704070.5159999998</v>
      </c>
      <c r="H2313" s="48">
        <v>34063110.369640097</v>
      </c>
      <c r="I2313" s="48">
        <v>14740920.3820654</v>
      </c>
      <c r="J2313" s="87">
        <v>4802455.9079997595</v>
      </c>
      <c r="K2313" s="87">
        <v>5684937.6166425701</v>
      </c>
      <c r="L2313" s="87">
        <v>302863.27</v>
      </c>
      <c r="M2313" s="87">
        <v>8062645.1131935501</v>
      </c>
      <c r="N2313" s="87">
        <v>3194776.7988956799</v>
      </c>
      <c r="O2313" s="87">
        <v>1618068.6740000001</v>
      </c>
      <c r="P2313" s="88">
        <v>523534.10068601201</v>
      </c>
      <c r="Q2313" s="89">
        <v>62995494.792347804</v>
      </c>
      <c r="R2313" s="87">
        <v>13701887.9567752</v>
      </c>
      <c r="S2313" s="90">
        <v>-1.6953277954598899E-2</v>
      </c>
      <c r="T2313" s="88">
        <v>76697382.732169807</v>
      </c>
    </row>
    <row r="2314" spans="1:20" x14ac:dyDescent="0.25">
      <c r="A2314" t="s">
        <v>24</v>
      </c>
      <c r="B2314" s="10" t="str">
        <f>VLOOKUP(E2314,'Overview Cluster Days'!B:E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 s="10">
        <v>20190106</v>
      </c>
      <c r="F2314" s="11">
        <v>9</v>
      </c>
      <c r="G2314" s="55">
        <v>4060430.08999616</v>
      </c>
      <c r="H2314" s="48">
        <v>33793942.227967203</v>
      </c>
      <c r="I2314" s="48">
        <v>15050102.8695127</v>
      </c>
      <c r="J2314" s="87">
        <v>4721329.4819999998</v>
      </c>
      <c r="K2314" s="87">
        <v>5007197.2167045502</v>
      </c>
      <c r="L2314" s="87">
        <v>222738.779996161</v>
      </c>
      <c r="M2314" s="87">
        <v>7970210.0640338799</v>
      </c>
      <c r="N2314" s="87">
        <v>3064272.3519297</v>
      </c>
      <c r="O2314" s="87">
        <v>1486773.1340000001</v>
      </c>
      <c r="P2314" s="88">
        <v>452176.15266922599</v>
      </c>
      <c r="Q2314" s="89">
        <v>62633001.886180602</v>
      </c>
      <c r="R2314" s="87">
        <v>13196170.482628999</v>
      </c>
      <c r="S2314" s="90">
        <v>3937.6010955506899</v>
      </c>
      <c r="T2314" s="88">
        <v>75833109.969905093</v>
      </c>
    </row>
    <row r="2315" spans="1:20" x14ac:dyDescent="0.25">
      <c r="A2315" t="s">
        <v>24</v>
      </c>
      <c r="B2315" s="10" t="str">
        <f>VLOOKUP(E2315,'Overview Cluster Days'!B:E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 s="10">
        <v>20190106</v>
      </c>
      <c r="F2315" s="11">
        <v>10</v>
      </c>
      <c r="G2315" s="55">
        <v>4469661.7729965895</v>
      </c>
      <c r="H2315" s="48">
        <v>33059291.169814099</v>
      </c>
      <c r="I2315" s="48">
        <v>14947079.647314601</v>
      </c>
      <c r="J2315" s="87">
        <v>5363775.7209999999</v>
      </c>
      <c r="K2315" s="87">
        <v>5140770.4736177605</v>
      </c>
      <c r="L2315" s="87">
        <v>161927.96799161899</v>
      </c>
      <c r="M2315" s="87">
        <v>7228654.4811888896</v>
      </c>
      <c r="N2315" s="87">
        <v>3285498.0646861801</v>
      </c>
      <c r="O2315" s="87">
        <v>1497970.5870000001</v>
      </c>
      <c r="P2315" s="88">
        <v>426004.43979903101</v>
      </c>
      <c r="Q2315" s="89">
        <v>62980578.784743004</v>
      </c>
      <c r="R2315" s="87">
        <v>12600055.540665699</v>
      </c>
      <c r="S2315" s="90">
        <v>-2.3101196158677301E-2</v>
      </c>
      <c r="T2315" s="88">
        <v>75580634.302307606</v>
      </c>
    </row>
    <row r="2316" spans="1:20" x14ac:dyDescent="0.25">
      <c r="A2316" t="s">
        <v>24</v>
      </c>
      <c r="B2316" s="10" t="str">
        <f>VLOOKUP(E2316,'Overview Cluster Days'!B:E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 s="10">
        <v>20190106</v>
      </c>
      <c r="F2316" s="11">
        <v>11</v>
      </c>
      <c r="G2316" s="55">
        <v>4919629.7750000004</v>
      </c>
      <c r="H2316" s="48">
        <v>34663737.371776201</v>
      </c>
      <c r="I2316" s="48">
        <v>14418400.6909655</v>
      </c>
      <c r="J2316" s="87">
        <v>5815379.6949997498</v>
      </c>
      <c r="K2316" s="87">
        <v>5188470.1609693002</v>
      </c>
      <c r="L2316" s="87">
        <v>128172.619997378</v>
      </c>
      <c r="M2316" s="87">
        <v>7735861.0573604098</v>
      </c>
      <c r="N2316" s="87">
        <v>3544588.9024456399</v>
      </c>
      <c r="O2316" s="87">
        <v>1427933.65499936</v>
      </c>
      <c r="P2316" s="88">
        <v>413514.01978787</v>
      </c>
      <c r="Q2316" s="89">
        <v>65005617.693710797</v>
      </c>
      <c r="R2316" s="87">
        <v>13250070.254590699</v>
      </c>
      <c r="S2316" s="90">
        <v>-2.4630737956613299E-2</v>
      </c>
      <c r="T2316" s="88">
        <v>78255687.923670694</v>
      </c>
    </row>
    <row r="2317" spans="1:20" x14ac:dyDescent="0.25">
      <c r="A2317" t="s">
        <v>24</v>
      </c>
      <c r="B2317" s="10" t="str">
        <f>VLOOKUP(E2317,'Overview Cluster Days'!B:E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 s="10">
        <v>20190106</v>
      </c>
      <c r="F2317" s="11">
        <v>12</v>
      </c>
      <c r="G2317" s="55">
        <v>5274254.1859999998</v>
      </c>
      <c r="H2317" s="48">
        <v>37976383.811744399</v>
      </c>
      <c r="I2317" s="48">
        <v>15981969.1474417</v>
      </c>
      <c r="J2317" s="87">
        <v>6134043.7169993399</v>
      </c>
      <c r="K2317" s="87">
        <v>5390472.2429477898</v>
      </c>
      <c r="L2317" s="87">
        <v>101456.644994291</v>
      </c>
      <c r="M2317" s="87">
        <v>7568286.8216022402</v>
      </c>
      <c r="N2317" s="87">
        <v>4078015.2990824799</v>
      </c>
      <c r="O2317" s="87">
        <v>1377575.6189993401</v>
      </c>
      <c r="P2317" s="88">
        <v>445022.15929714701</v>
      </c>
      <c r="Q2317" s="89">
        <v>70757123.105133206</v>
      </c>
      <c r="R2317" s="87">
        <v>13570356.5439755</v>
      </c>
      <c r="S2317" s="90">
        <v>-3.7091064732521798E-3</v>
      </c>
      <c r="T2317" s="88">
        <v>84327479.6453996</v>
      </c>
    </row>
    <row r="2318" spans="1:20" x14ac:dyDescent="0.25">
      <c r="A2318" t="s">
        <v>24</v>
      </c>
      <c r="B2318" s="10" t="str">
        <f>VLOOKUP(E2318,'Overview Cluster Days'!B:E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 s="10">
        <v>20190106</v>
      </c>
      <c r="F2318" s="11">
        <v>13</v>
      </c>
      <c r="G2318" s="55">
        <v>5385873.7000000002</v>
      </c>
      <c r="H2318" s="48">
        <v>38667916.027506001</v>
      </c>
      <c r="I2318" s="48">
        <v>16239529.379551901</v>
      </c>
      <c r="J2318" s="87">
        <v>6332289.4479999999</v>
      </c>
      <c r="K2318" s="87">
        <v>4840957.6590789398</v>
      </c>
      <c r="L2318" s="87">
        <v>97597.479994043199</v>
      </c>
      <c r="M2318" s="87">
        <v>7893180.7505048104</v>
      </c>
      <c r="N2318" s="87">
        <v>4170531.6717926702</v>
      </c>
      <c r="O2318" s="87">
        <v>1333084.48</v>
      </c>
      <c r="P2318" s="88">
        <v>514357.08578790998</v>
      </c>
      <c r="Q2318" s="89">
        <v>71466566.214136794</v>
      </c>
      <c r="R2318" s="87">
        <v>14008751.468079399</v>
      </c>
      <c r="S2318" s="90">
        <v>1.86218263115734E-2</v>
      </c>
      <c r="T2318" s="88">
        <v>85475317.700838104</v>
      </c>
    </row>
    <row r="2319" spans="1:20" x14ac:dyDescent="0.25">
      <c r="A2319" t="s">
        <v>24</v>
      </c>
      <c r="B2319" s="10" t="str">
        <f>VLOOKUP(E2319,'Overview Cluster Days'!B:E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 s="10">
        <v>20190106</v>
      </c>
      <c r="F2319" s="11">
        <v>14</v>
      </c>
      <c r="G2319" s="55">
        <v>5019818.1619999995</v>
      </c>
      <c r="H2319" s="48">
        <v>36820642.496178702</v>
      </c>
      <c r="I2319" s="48">
        <v>15622181.8814601</v>
      </c>
      <c r="J2319" s="87">
        <v>6520979.9099995699</v>
      </c>
      <c r="K2319" s="87">
        <v>4866398.8522064202</v>
      </c>
      <c r="L2319" s="87">
        <v>120123.924</v>
      </c>
      <c r="M2319" s="87">
        <v>7725946.7701160898</v>
      </c>
      <c r="N2319" s="87">
        <v>4080687.11834038</v>
      </c>
      <c r="O2319" s="87">
        <v>1324731.7419996599</v>
      </c>
      <c r="P2319" s="88">
        <v>578029.53297773295</v>
      </c>
      <c r="Q2319" s="89">
        <v>68850021.301844701</v>
      </c>
      <c r="R2319" s="87">
        <v>13829519.087433901</v>
      </c>
      <c r="S2319" s="90">
        <v>1.8610839382745301E-2</v>
      </c>
      <c r="T2319" s="88">
        <v>82679540.4078895</v>
      </c>
    </row>
    <row r="2320" spans="1:20" x14ac:dyDescent="0.25">
      <c r="A2320" t="s">
        <v>24</v>
      </c>
      <c r="B2320" s="10" t="str">
        <f>VLOOKUP(E2320,'Overview Cluster Days'!B:E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 s="10">
        <v>20190106</v>
      </c>
      <c r="F2320" s="11">
        <v>15</v>
      </c>
      <c r="G2320" s="55">
        <v>4759402.8849999998</v>
      </c>
      <c r="H2320" s="48">
        <v>34442760.512606598</v>
      </c>
      <c r="I2320" s="48">
        <v>14803429.6268603</v>
      </c>
      <c r="J2320" s="87">
        <v>6242387.1789999995</v>
      </c>
      <c r="K2320" s="87">
        <v>4516554.64990805</v>
      </c>
      <c r="L2320" s="87">
        <v>138578.636</v>
      </c>
      <c r="M2320" s="87">
        <v>7376064.9847980598</v>
      </c>
      <c r="N2320" s="87">
        <v>3880981.98626428</v>
      </c>
      <c r="O2320" s="87">
        <v>1303846.18</v>
      </c>
      <c r="P2320" s="88">
        <v>515135.48127733701</v>
      </c>
      <c r="Q2320" s="89">
        <v>64764534.853375003</v>
      </c>
      <c r="R2320" s="87">
        <v>13214607.268339699</v>
      </c>
      <c r="S2320" s="90">
        <v>-1.6140746884047999E-2</v>
      </c>
      <c r="T2320" s="88">
        <v>77979142.105573893</v>
      </c>
    </row>
    <row r="2321" spans="1:20" x14ac:dyDescent="0.25">
      <c r="A2321" t="s">
        <v>24</v>
      </c>
      <c r="B2321" s="10" t="str">
        <f>VLOOKUP(E2321,'Overview Cluster Days'!B:E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 s="10">
        <v>20190106</v>
      </c>
      <c r="F2321" s="11">
        <v>16</v>
      </c>
      <c r="G2321" s="55">
        <v>4762366.8269999996</v>
      </c>
      <c r="H2321" s="48">
        <v>33969991.081006199</v>
      </c>
      <c r="I2321" s="48">
        <v>14612538.078244001</v>
      </c>
      <c r="J2321" s="87">
        <v>6451987.6009999998</v>
      </c>
      <c r="K2321" s="87">
        <v>5246735.5299684498</v>
      </c>
      <c r="L2321" s="87">
        <v>129219.389</v>
      </c>
      <c r="M2321" s="87">
        <v>7203734.2815986704</v>
      </c>
      <c r="N2321" s="87">
        <v>3622890.9322532499</v>
      </c>
      <c r="O2321" s="87">
        <v>1300513.165</v>
      </c>
      <c r="P2321" s="88">
        <v>504051.642283856</v>
      </c>
      <c r="Q2321" s="89">
        <v>65043619.117218703</v>
      </c>
      <c r="R2321" s="87">
        <v>12760409.4101358</v>
      </c>
      <c r="S2321" s="90">
        <v>3.1964110676199202E-3</v>
      </c>
      <c r="T2321" s="88">
        <v>77804028.530550897</v>
      </c>
    </row>
    <row r="2322" spans="1:20" x14ac:dyDescent="0.25">
      <c r="A2322" t="s">
        <v>24</v>
      </c>
      <c r="B2322" s="10" t="str">
        <f>VLOOKUP(E2322,'Overview Cluster Days'!B:E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 s="10">
        <v>20190106</v>
      </c>
      <c r="F2322" s="11">
        <v>17</v>
      </c>
      <c r="G2322" s="55">
        <v>5066161.0139999697</v>
      </c>
      <c r="H2322" s="48">
        <v>34711090.159460798</v>
      </c>
      <c r="I2322" s="48">
        <v>14319458.3756648</v>
      </c>
      <c r="J2322" s="87">
        <v>7202653.6660000002</v>
      </c>
      <c r="K2322" s="87">
        <v>5184764.16724768</v>
      </c>
      <c r="L2322" s="87">
        <v>95735.272970384103</v>
      </c>
      <c r="M2322" s="87">
        <v>6870929.6280342201</v>
      </c>
      <c r="N2322" s="87">
        <v>3316981.7643480301</v>
      </c>
      <c r="O2322" s="87">
        <v>1250862.558</v>
      </c>
      <c r="P2322" s="88">
        <v>465336.14853240497</v>
      </c>
      <c r="Q2322" s="89">
        <v>66484127.382373199</v>
      </c>
      <c r="R2322" s="87">
        <v>11999845.371885</v>
      </c>
      <c r="S2322" s="90">
        <v>-3.0250854324549398E-2</v>
      </c>
      <c r="T2322" s="88">
        <v>78483972.724007398</v>
      </c>
    </row>
    <row r="2323" spans="1:20" x14ac:dyDescent="0.25">
      <c r="A2323" t="s">
        <v>24</v>
      </c>
      <c r="B2323" s="10" t="str">
        <f>VLOOKUP(E2323,'Overview Cluster Days'!B:E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 s="10">
        <v>20190106</v>
      </c>
      <c r="F2323" s="11">
        <v>18</v>
      </c>
      <c r="G2323" s="55">
        <v>6632254.22499876</v>
      </c>
      <c r="H2323" s="48">
        <v>35857035.632688902</v>
      </c>
      <c r="I2323" s="48">
        <v>15112076.2888685</v>
      </c>
      <c r="J2323" s="87">
        <v>8693429.0349963903</v>
      </c>
      <c r="K2323" s="87">
        <v>5798934.9042347502</v>
      </c>
      <c r="L2323" s="87">
        <v>64546.31</v>
      </c>
      <c r="M2323" s="87">
        <v>7001472.8271485502</v>
      </c>
      <c r="N2323" s="87">
        <v>3005513.6201005201</v>
      </c>
      <c r="O2323" s="87">
        <v>1111729.7599986601</v>
      </c>
      <c r="P2323" s="88">
        <v>502777.92565019103</v>
      </c>
      <c r="Q2323" s="89">
        <v>72093730.085787296</v>
      </c>
      <c r="R2323" s="87">
        <v>11686040.442897899</v>
      </c>
      <c r="S2323" s="90">
        <v>-7.781982421875E-3</v>
      </c>
      <c r="T2323" s="88">
        <v>83779770.5209032</v>
      </c>
    </row>
    <row r="2324" spans="1:20" x14ac:dyDescent="0.25">
      <c r="A2324" t="s">
        <v>24</v>
      </c>
      <c r="B2324" s="10" t="str">
        <f>VLOOKUP(E2324,'Overview Cluster Days'!B:E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 s="10">
        <v>20190106</v>
      </c>
      <c r="F2324" s="11">
        <v>19</v>
      </c>
      <c r="G2324" s="55">
        <v>6369348.7759975502</v>
      </c>
      <c r="H2324" s="48">
        <v>37562617.6708178</v>
      </c>
      <c r="I2324" s="48">
        <v>18777683.912475798</v>
      </c>
      <c r="J2324" s="87">
        <v>8356532.2279976103</v>
      </c>
      <c r="K2324" s="87">
        <v>5104218.5198754901</v>
      </c>
      <c r="L2324" s="87">
        <v>64838.188000000002</v>
      </c>
      <c r="M2324" s="87">
        <v>7612546.09161082</v>
      </c>
      <c r="N2324" s="87">
        <v>3103875.30312947</v>
      </c>
      <c r="O2324" s="87">
        <v>1149924.46599761</v>
      </c>
      <c r="P2324" s="88">
        <v>504572.933908145</v>
      </c>
      <c r="Q2324" s="89">
        <v>76170401.107164294</v>
      </c>
      <c r="R2324" s="87">
        <v>12435756.982646</v>
      </c>
      <c r="S2324" s="90">
        <v>-1.6459960490465199E-2</v>
      </c>
      <c r="T2324" s="88">
        <v>88606158.0733504</v>
      </c>
    </row>
    <row r="2325" spans="1:20" x14ac:dyDescent="0.25">
      <c r="A2325" t="s">
        <v>24</v>
      </c>
      <c r="B2325" s="10" t="str">
        <f>VLOOKUP(E2325,'Overview Cluster Days'!B:E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 s="10">
        <v>20190106</v>
      </c>
      <c r="F2325" s="11">
        <v>20</v>
      </c>
      <c r="G2325" s="55">
        <v>5868651.8039999995</v>
      </c>
      <c r="H2325" s="48">
        <v>37434029.928126998</v>
      </c>
      <c r="I2325" s="48">
        <v>19669284.557749901</v>
      </c>
      <c r="J2325" s="87">
        <v>7785938.1459977999</v>
      </c>
      <c r="K2325" s="87">
        <v>4985246.5934626302</v>
      </c>
      <c r="L2325" s="87">
        <v>68355.119997803296</v>
      </c>
      <c r="M2325" s="87">
        <v>7893079.8686653599</v>
      </c>
      <c r="N2325" s="87">
        <v>3142708.22203275</v>
      </c>
      <c r="O2325" s="87">
        <v>1197779.6399979</v>
      </c>
      <c r="P2325" s="88">
        <v>625116.69934457901</v>
      </c>
      <c r="Q2325" s="89">
        <v>75743151.029337302</v>
      </c>
      <c r="R2325" s="87">
        <v>12927039.550038399</v>
      </c>
      <c r="S2325" s="90">
        <v>2.29499439592473E-2</v>
      </c>
      <c r="T2325" s="88">
        <v>88670190.602325693</v>
      </c>
    </row>
    <row r="2326" spans="1:20" x14ac:dyDescent="0.25">
      <c r="A2326" t="s">
        <v>24</v>
      </c>
      <c r="B2326" s="10" t="str">
        <f>VLOOKUP(E2326,'Overview Cluster Days'!B:E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 s="10">
        <v>20190106</v>
      </c>
      <c r="F2326" s="11">
        <v>21</v>
      </c>
      <c r="G2326" s="55">
        <v>5099957.7850000001</v>
      </c>
      <c r="H2326" s="48">
        <v>35449095.134055004</v>
      </c>
      <c r="I2326" s="48">
        <v>17618258.079619899</v>
      </c>
      <c r="J2326" s="87">
        <v>7293059.3299989598</v>
      </c>
      <c r="K2326" s="87">
        <v>4859642.0908062002</v>
      </c>
      <c r="L2326" s="87">
        <v>71464.414998961001</v>
      </c>
      <c r="M2326" s="87">
        <v>7456025.6316490397</v>
      </c>
      <c r="N2326" s="87">
        <v>3074214.4015705502</v>
      </c>
      <c r="O2326" s="87">
        <v>1253974.45499896</v>
      </c>
      <c r="P2326" s="88">
        <v>562962.97751369199</v>
      </c>
      <c r="Q2326" s="89">
        <v>70320012.419479996</v>
      </c>
      <c r="R2326" s="87">
        <v>12418641.880731201</v>
      </c>
      <c r="S2326" s="90">
        <v>1.2094116769731E-2</v>
      </c>
      <c r="T2326" s="88">
        <v>82738654.312305301</v>
      </c>
    </row>
    <row r="2327" spans="1:20" x14ac:dyDescent="0.25">
      <c r="A2327" t="s">
        <v>24</v>
      </c>
      <c r="B2327" s="10" t="str">
        <f>VLOOKUP(E2327,'Overview Cluster Days'!B:E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 s="10">
        <v>20190106</v>
      </c>
      <c r="F2327" s="11">
        <v>22</v>
      </c>
      <c r="G2327" s="55">
        <v>5018741.0599979004</v>
      </c>
      <c r="H2327" s="48">
        <v>34393233.310210899</v>
      </c>
      <c r="I2327" s="48">
        <v>16146791.9854299</v>
      </c>
      <c r="J2327" s="87">
        <v>6611795.3359996201</v>
      </c>
      <c r="K2327" s="87">
        <v>4722418.94192468</v>
      </c>
      <c r="L2327" s="87">
        <v>97271.217965644406</v>
      </c>
      <c r="M2327" s="87">
        <v>7316472.7946333401</v>
      </c>
      <c r="N2327" s="87">
        <v>3073678.2923091799</v>
      </c>
      <c r="O2327" s="87">
        <v>1295585.5679997201</v>
      </c>
      <c r="P2327" s="88">
        <v>584067.85643473302</v>
      </c>
      <c r="Q2327" s="89">
        <v>66892980.633562997</v>
      </c>
      <c r="R2327" s="87">
        <v>12367075.7293426</v>
      </c>
      <c r="S2327" s="90">
        <v>1.34960934519768E-2</v>
      </c>
      <c r="T2327" s="88">
        <v>79260056.376401693</v>
      </c>
    </row>
    <row r="2328" spans="1:20" x14ac:dyDescent="0.25">
      <c r="A2328" t="s">
        <v>24</v>
      </c>
      <c r="B2328" s="10" t="str">
        <f>VLOOKUP(E2328,'Overview Cluster Days'!B:E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 s="10">
        <v>20190106</v>
      </c>
      <c r="F2328" s="11">
        <v>23</v>
      </c>
      <c r="G2328" s="55">
        <v>5280091.8839985896</v>
      </c>
      <c r="H2328" s="48">
        <v>34475014.707561702</v>
      </c>
      <c r="I2328" s="48">
        <v>14711640.609851699</v>
      </c>
      <c r="J2328" s="87">
        <v>5960220.7979995403</v>
      </c>
      <c r="K2328" s="87">
        <v>4364015.0547545999</v>
      </c>
      <c r="L2328" s="87">
        <v>113137.931</v>
      </c>
      <c r="M2328" s="87">
        <v>7200239.2604277097</v>
      </c>
      <c r="N2328" s="87">
        <v>2901249.87702</v>
      </c>
      <c r="O2328" s="87">
        <v>1306086.8619989399</v>
      </c>
      <c r="P2328" s="88">
        <v>636779.53691996098</v>
      </c>
      <c r="Q2328" s="89">
        <v>64790983.054166198</v>
      </c>
      <c r="R2328" s="87">
        <v>12157493.4673666</v>
      </c>
      <c r="S2328" s="90">
        <v>-7.1374513208866102E-3</v>
      </c>
      <c r="T2328" s="88">
        <v>76948476.514395401</v>
      </c>
    </row>
    <row r="2329" spans="1:20" x14ac:dyDescent="0.25">
      <c r="A2329" t="s">
        <v>24</v>
      </c>
      <c r="B2329" s="10" t="str">
        <f>VLOOKUP(E2329,'Overview Cluster Days'!B:E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 s="10">
        <v>20190106</v>
      </c>
      <c r="F2329" s="11">
        <v>24</v>
      </c>
      <c r="G2329" s="55">
        <v>5308822.7340000002</v>
      </c>
      <c r="H2329" s="48">
        <v>33622990.750080302</v>
      </c>
      <c r="I2329" s="48">
        <v>15632261.9954344</v>
      </c>
      <c r="J2329" s="87">
        <v>5140615.8540000003</v>
      </c>
      <c r="K2329" s="87">
        <v>4292796.1601060703</v>
      </c>
      <c r="L2329" s="87">
        <v>141808.827999742</v>
      </c>
      <c r="M2329" s="87">
        <v>7333347.0684212698</v>
      </c>
      <c r="N2329" s="87">
        <v>2877882.0611543702</v>
      </c>
      <c r="O2329" s="87">
        <v>1419376.798</v>
      </c>
      <c r="P2329" s="88">
        <v>682648.56624899898</v>
      </c>
      <c r="Q2329" s="89">
        <v>63997487.493620798</v>
      </c>
      <c r="R2329" s="87">
        <v>12455063.3218244</v>
      </c>
      <c r="S2329" s="90">
        <v>18843.619993637301</v>
      </c>
      <c r="T2329" s="88">
        <v>76471394.435438797</v>
      </c>
    </row>
    <row r="2330" spans="1:20" x14ac:dyDescent="0.25">
      <c r="A2330" t="s">
        <v>24</v>
      </c>
      <c r="B2330" s="10" t="str">
        <f>VLOOKUP(E2330,'Overview Cluster Days'!B:E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 s="10">
        <v>20190107</v>
      </c>
      <c r="F2330" s="11">
        <v>1</v>
      </c>
      <c r="G2330" s="55">
        <v>4412103.0289975004</v>
      </c>
      <c r="H2330" s="48">
        <v>31756551.844975699</v>
      </c>
      <c r="I2330" s="48">
        <v>11350163.0395875</v>
      </c>
      <c r="J2330" s="87">
        <v>6837120.7350000003</v>
      </c>
      <c r="K2330" s="87">
        <v>3798930.8887468101</v>
      </c>
      <c r="L2330" s="87">
        <v>73829.931995240506</v>
      </c>
      <c r="M2330" s="87">
        <v>7447846.9200126901</v>
      </c>
      <c r="N2330" s="87">
        <v>2674516.5421746899</v>
      </c>
      <c r="O2330" s="87">
        <v>1291423.155</v>
      </c>
      <c r="P2330" s="88">
        <v>366065.73761140002</v>
      </c>
      <c r="Q2330" s="89">
        <v>58154869.537307501</v>
      </c>
      <c r="R2330" s="87">
        <v>11853682.286793999</v>
      </c>
      <c r="S2330" s="90">
        <v>60599.420740296096</v>
      </c>
      <c r="T2330" s="88">
        <v>70069151.244841799</v>
      </c>
    </row>
    <row r="2331" spans="1:20" x14ac:dyDescent="0.25">
      <c r="A2331" t="s">
        <v>24</v>
      </c>
      <c r="B2331" s="10" t="str">
        <f>VLOOKUP(E2331,'Overview Cluster Days'!B:E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 s="10">
        <v>20190107</v>
      </c>
      <c r="F2331" s="11">
        <v>2</v>
      </c>
      <c r="G2331" s="55">
        <v>4329184.02399942</v>
      </c>
      <c r="H2331" s="48">
        <v>32489435.3559439</v>
      </c>
      <c r="I2331" s="48">
        <v>10764945.5158554</v>
      </c>
      <c r="J2331" s="87">
        <v>5779787.8689999999</v>
      </c>
      <c r="K2331" s="87">
        <v>4234591.0610407703</v>
      </c>
      <c r="L2331" s="87">
        <v>156943.179999327</v>
      </c>
      <c r="M2331" s="87">
        <v>8482601.9017998409</v>
      </c>
      <c r="N2331" s="87">
        <v>2815427.3824121198</v>
      </c>
      <c r="O2331" s="87">
        <v>1293184.5109999999</v>
      </c>
      <c r="P2331" s="88">
        <v>414722.06354775</v>
      </c>
      <c r="Q2331" s="89">
        <v>57597943.8258394</v>
      </c>
      <c r="R2331" s="87">
        <v>13162879.038759001</v>
      </c>
      <c r="S2331" s="90">
        <v>26073.036374969401</v>
      </c>
      <c r="T2331" s="88">
        <v>70786895.900973499</v>
      </c>
    </row>
    <row r="2332" spans="1:20" x14ac:dyDescent="0.25">
      <c r="A2332" t="s">
        <v>24</v>
      </c>
      <c r="B2332" s="10" t="str">
        <f>VLOOKUP(E2332,'Overview Cluster Days'!B:E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 s="10">
        <v>20190107</v>
      </c>
      <c r="F2332" s="11">
        <v>3</v>
      </c>
      <c r="G2332" s="55">
        <v>5122623.3600000003</v>
      </c>
      <c r="H2332" s="48">
        <v>32554352.941304501</v>
      </c>
      <c r="I2332" s="48">
        <v>11943185.8550251</v>
      </c>
      <c r="J2332" s="87">
        <v>5268308.5199998999</v>
      </c>
      <c r="K2332" s="87">
        <v>3930961.0311900699</v>
      </c>
      <c r="L2332" s="87">
        <v>319278.31</v>
      </c>
      <c r="M2332" s="87">
        <v>8741671.1199670099</v>
      </c>
      <c r="N2332" s="87">
        <v>2940941.0212952499</v>
      </c>
      <c r="O2332" s="87">
        <v>1462957.5099993099</v>
      </c>
      <c r="P2332" s="88">
        <v>371306.588022721</v>
      </c>
      <c r="Q2332" s="89">
        <v>58819431.707519501</v>
      </c>
      <c r="R2332" s="87">
        <v>13836154.5492843</v>
      </c>
      <c r="S2332" s="90">
        <v>2.9357909224927399E-3</v>
      </c>
      <c r="T2332" s="88">
        <v>72655586.259739593</v>
      </c>
    </row>
    <row r="2333" spans="1:20" x14ac:dyDescent="0.25">
      <c r="A2333" t="s">
        <v>24</v>
      </c>
      <c r="B2333" s="10" t="str">
        <f>VLOOKUP(E2333,'Overview Cluster Days'!B:E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 s="10">
        <v>20190107</v>
      </c>
      <c r="F2333" s="11">
        <v>4</v>
      </c>
      <c r="G2333" s="55">
        <v>5337709.5</v>
      </c>
      <c r="H2333" s="48">
        <v>32329690.203298401</v>
      </c>
      <c r="I2333" s="48">
        <v>11516586.092932601</v>
      </c>
      <c r="J2333" s="87">
        <v>5128621.4999999003</v>
      </c>
      <c r="K2333" s="87">
        <v>4072660.3097742898</v>
      </c>
      <c r="L2333" s="87">
        <v>352198.63999891101</v>
      </c>
      <c r="M2333" s="87">
        <v>8647166.3063088804</v>
      </c>
      <c r="N2333" s="87">
        <v>2858183.60444143</v>
      </c>
      <c r="O2333" s="87">
        <v>1469866.53</v>
      </c>
      <c r="P2333" s="88">
        <v>443784.64846619999</v>
      </c>
      <c r="Q2333" s="89">
        <v>58385267.606005304</v>
      </c>
      <c r="R2333" s="87">
        <v>13771199.7292154</v>
      </c>
      <c r="S2333" s="90">
        <v>-2.8137206099927399E-3</v>
      </c>
      <c r="T2333" s="88">
        <v>72156467.332406998</v>
      </c>
    </row>
    <row r="2334" spans="1:20" x14ac:dyDescent="0.25">
      <c r="A2334" t="s">
        <v>24</v>
      </c>
      <c r="B2334" s="10" t="str">
        <f>VLOOKUP(E2334,'Overview Cluster Days'!B:E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 s="10">
        <v>20190107</v>
      </c>
      <c r="F2334" s="11">
        <v>5</v>
      </c>
      <c r="G2334" s="55">
        <v>5358069.0049999999</v>
      </c>
      <c r="H2334" s="48">
        <v>32140484.201799199</v>
      </c>
      <c r="I2334" s="48">
        <v>11608246.3249157</v>
      </c>
      <c r="J2334" s="87">
        <v>5130251.4909993801</v>
      </c>
      <c r="K2334" s="87">
        <v>4151047.0451081898</v>
      </c>
      <c r="L2334" s="87">
        <v>337094.842</v>
      </c>
      <c r="M2334" s="87">
        <v>8746224.0300004408</v>
      </c>
      <c r="N2334" s="87">
        <v>2833554.98320287</v>
      </c>
      <c r="O2334" s="87">
        <v>1445988.3729999701</v>
      </c>
      <c r="P2334" s="88">
        <v>651688.22080445301</v>
      </c>
      <c r="Q2334" s="89">
        <v>58388098.067822501</v>
      </c>
      <c r="R2334" s="87">
        <v>14014550.449007699</v>
      </c>
      <c r="S2334" s="90">
        <v>-4.2178344447165702E-3</v>
      </c>
      <c r="T2334" s="88">
        <v>72402648.512612402</v>
      </c>
    </row>
    <row r="2335" spans="1:20" x14ac:dyDescent="0.25">
      <c r="A2335" t="s">
        <v>24</v>
      </c>
      <c r="B2335" s="10" t="str">
        <f>VLOOKUP(E2335,'Overview Cluster Days'!B:E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 s="10">
        <v>20190107</v>
      </c>
      <c r="F2335" s="11">
        <v>6</v>
      </c>
      <c r="G2335" s="55">
        <v>5145061.2769985097</v>
      </c>
      <c r="H2335" s="48">
        <v>33146642.951076299</v>
      </c>
      <c r="I2335" s="48">
        <v>12060038.6832131</v>
      </c>
      <c r="J2335" s="87">
        <v>4514225.0520000001</v>
      </c>
      <c r="K2335" s="87">
        <v>4473731.5521270297</v>
      </c>
      <c r="L2335" s="87">
        <v>264043.029997417</v>
      </c>
      <c r="M2335" s="87">
        <v>8628554.0929409098</v>
      </c>
      <c r="N2335" s="87">
        <v>2411807.2764743101</v>
      </c>
      <c r="O2335" s="87">
        <v>1359129.5360000001</v>
      </c>
      <c r="P2335" s="88">
        <v>331367.463570552</v>
      </c>
      <c r="Q2335" s="89">
        <v>59339699.515414998</v>
      </c>
      <c r="R2335" s="87">
        <v>12994901.398983199</v>
      </c>
      <c r="S2335" s="90">
        <v>2.32470706105232E-2</v>
      </c>
      <c r="T2335" s="88">
        <v>72334600.937645197</v>
      </c>
    </row>
    <row r="2336" spans="1:20" x14ac:dyDescent="0.25">
      <c r="A2336" t="s">
        <v>24</v>
      </c>
      <c r="B2336" s="10" t="str">
        <f>VLOOKUP(E2336,'Overview Cluster Days'!B:E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 s="10">
        <v>20190107</v>
      </c>
      <c r="F2336" s="11">
        <v>7</v>
      </c>
      <c r="G2336" s="55">
        <v>5990551.9569985298</v>
      </c>
      <c r="H2336" s="48">
        <v>35307947.690876998</v>
      </c>
      <c r="I2336" s="48">
        <v>13676069.435496399</v>
      </c>
      <c r="J2336" s="87">
        <v>4868657.4879994998</v>
      </c>
      <c r="K2336" s="87">
        <v>5800409.5821559103</v>
      </c>
      <c r="L2336" s="87">
        <v>111305.190995763</v>
      </c>
      <c r="M2336" s="87">
        <v>6394495.4213042296</v>
      </c>
      <c r="N2336" s="87">
        <v>2101243.3809332498</v>
      </c>
      <c r="O2336" s="87">
        <v>1257525.2839995001</v>
      </c>
      <c r="P2336" s="88">
        <v>228665.88159589801</v>
      </c>
      <c r="Q2336" s="89">
        <v>65643636.153527297</v>
      </c>
      <c r="R2336" s="87">
        <v>10093235.158828599</v>
      </c>
      <c r="S2336" s="90">
        <v>-1.35522456839681E-2</v>
      </c>
      <c r="T2336" s="88">
        <v>75736871.298803702</v>
      </c>
    </row>
    <row r="2337" spans="1:20" x14ac:dyDescent="0.25">
      <c r="A2337" t="s">
        <v>24</v>
      </c>
      <c r="B2337" s="10" t="str">
        <f>VLOOKUP(E2337,'Overview Cluster Days'!B:E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 s="10">
        <v>20190107</v>
      </c>
      <c r="F2337" s="11">
        <v>8</v>
      </c>
      <c r="G2337" s="55">
        <v>7174732.7599999998</v>
      </c>
      <c r="H2337" s="48">
        <v>41216491.2950112</v>
      </c>
      <c r="I2337" s="48">
        <v>19336889.558793601</v>
      </c>
      <c r="J2337" s="87">
        <v>5783814.9099962404</v>
      </c>
      <c r="K2337" s="87">
        <v>6574500.0801630197</v>
      </c>
      <c r="L2337" s="87">
        <v>72153.62</v>
      </c>
      <c r="M2337" s="87">
        <v>6221504.6133860098</v>
      </c>
      <c r="N2337" s="87">
        <v>2213663.7293366999</v>
      </c>
      <c r="O2337" s="87">
        <v>971172.49999802106</v>
      </c>
      <c r="P2337" s="88">
        <v>271470.99412400002</v>
      </c>
      <c r="Q2337" s="89">
        <v>80086428.603964105</v>
      </c>
      <c r="R2337" s="87">
        <v>9749965.4568447396</v>
      </c>
      <c r="S2337" s="90">
        <v>-4.1992189362645097E-3</v>
      </c>
      <c r="T2337" s="88">
        <v>89836394.056609601</v>
      </c>
    </row>
    <row r="2338" spans="1:20" x14ac:dyDescent="0.25">
      <c r="A2338" t="s">
        <v>24</v>
      </c>
      <c r="B2338" s="10" t="str">
        <f>VLOOKUP(E2338,'Overview Cluster Days'!B:E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 s="10">
        <v>20190107</v>
      </c>
      <c r="F2338" s="11">
        <v>9</v>
      </c>
      <c r="G2338" s="55">
        <v>7763883.9275700999</v>
      </c>
      <c r="H2338" s="48">
        <v>48213697.994210497</v>
      </c>
      <c r="I2338" s="48">
        <v>19198656.518336698</v>
      </c>
      <c r="J2338" s="87">
        <v>7694326.86799997</v>
      </c>
      <c r="K2338" s="87">
        <v>6114124.4255410898</v>
      </c>
      <c r="L2338" s="87">
        <v>71535.952999999994</v>
      </c>
      <c r="M2338" s="87">
        <v>7769847.6396519002</v>
      </c>
      <c r="N2338" s="87">
        <v>2426199.41876277</v>
      </c>
      <c r="O2338" s="87">
        <v>914865.91599997005</v>
      </c>
      <c r="P2338" s="88">
        <v>427287.19734675001</v>
      </c>
      <c r="Q2338" s="89">
        <v>88984689.733658403</v>
      </c>
      <c r="R2338" s="87">
        <v>11609736.124761401</v>
      </c>
      <c r="S2338" s="90">
        <v>9.1516114771366102E-3</v>
      </c>
      <c r="T2338" s="88">
        <v>100594425.867571</v>
      </c>
    </row>
    <row r="2339" spans="1:20" x14ac:dyDescent="0.25">
      <c r="A2339" t="s">
        <v>24</v>
      </c>
      <c r="B2339" s="10" t="str">
        <f>VLOOKUP(E2339,'Overview Cluster Days'!B:E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 s="10">
        <v>20190107</v>
      </c>
      <c r="F2339" s="11">
        <v>10</v>
      </c>
      <c r="G2339" s="55">
        <v>7333492.0099999998</v>
      </c>
      <c r="H2339" s="48">
        <v>48101291.369651303</v>
      </c>
      <c r="I2339" s="48">
        <v>19444683.698135398</v>
      </c>
      <c r="J2339" s="87">
        <v>7771317.4000000004</v>
      </c>
      <c r="K2339" s="87">
        <v>6702659.5607934101</v>
      </c>
      <c r="L2339" s="87">
        <v>76868.816000000006</v>
      </c>
      <c r="M2339" s="87">
        <v>8092871.9652223196</v>
      </c>
      <c r="N2339" s="87">
        <v>2820959.1964628999</v>
      </c>
      <c r="O2339" s="87">
        <v>890950.90300000005</v>
      </c>
      <c r="P2339" s="88">
        <v>566219.22648918501</v>
      </c>
      <c r="Q2339" s="89">
        <v>89353444.038580105</v>
      </c>
      <c r="R2339" s="87">
        <v>12447870.1071744</v>
      </c>
      <c r="S2339" s="90">
        <v>1.38372802175581E-2</v>
      </c>
      <c r="T2339" s="88">
        <v>101801314.159592</v>
      </c>
    </row>
    <row r="2340" spans="1:20" x14ac:dyDescent="0.25">
      <c r="A2340" t="s">
        <v>24</v>
      </c>
      <c r="B2340" s="10" t="str">
        <f>VLOOKUP(E2340,'Overview Cluster Days'!B:E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 s="10">
        <v>20190107</v>
      </c>
      <c r="F2340" s="11">
        <v>11</v>
      </c>
      <c r="G2340" s="55">
        <v>6632451.2439999199</v>
      </c>
      <c r="H2340" s="48">
        <v>47530780.5764388</v>
      </c>
      <c r="I2340" s="48">
        <v>19360328.057447098</v>
      </c>
      <c r="J2340" s="87">
        <v>7529928.5039999997</v>
      </c>
      <c r="K2340" s="87">
        <v>6825441.1457476001</v>
      </c>
      <c r="L2340" s="87">
        <v>88205.788</v>
      </c>
      <c r="M2340" s="87">
        <v>8233062.0538433902</v>
      </c>
      <c r="N2340" s="87">
        <v>3199213.6146964999</v>
      </c>
      <c r="O2340" s="87">
        <v>904941.84400000004</v>
      </c>
      <c r="P2340" s="88">
        <v>530596.48886392196</v>
      </c>
      <c r="Q2340" s="89">
        <v>87878929.527633399</v>
      </c>
      <c r="R2340" s="87">
        <v>12956019.7894038</v>
      </c>
      <c r="S2340" s="90">
        <v>-1.35168456472456E-2</v>
      </c>
      <c r="T2340" s="88">
        <v>100834949.30351999</v>
      </c>
    </row>
    <row r="2341" spans="1:20" x14ac:dyDescent="0.25">
      <c r="A2341" t="s">
        <v>24</v>
      </c>
      <c r="B2341" s="10" t="str">
        <f>VLOOKUP(E2341,'Overview Cluster Days'!B:E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 s="10">
        <v>20190107</v>
      </c>
      <c r="F2341" s="11">
        <v>12</v>
      </c>
      <c r="G2341" s="55">
        <v>6593701.54</v>
      </c>
      <c r="H2341" s="48">
        <v>47893387.801997401</v>
      </c>
      <c r="I2341" s="48">
        <v>19547124.844204001</v>
      </c>
      <c r="J2341" s="87">
        <v>7035439.7599997297</v>
      </c>
      <c r="K2341" s="87">
        <v>6815874.5992253702</v>
      </c>
      <c r="L2341" s="87">
        <v>103948.79</v>
      </c>
      <c r="M2341" s="87">
        <v>8501803.3370034602</v>
      </c>
      <c r="N2341" s="87">
        <v>3506778.84998524</v>
      </c>
      <c r="O2341" s="87">
        <v>989084.45</v>
      </c>
      <c r="P2341" s="88">
        <v>489115.07427441701</v>
      </c>
      <c r="Q2341" s="89">
        <v>87885528.545426399</v>
      </c>
      <c r="R2341" s="87">
        <v>13590730.501263101</v>
      </c>
      <c r="S2341" s="90">
        <v>1.2531280517578101E-2</v>
      </c>
      <c r="T2341" s="88">
        <v>101476259.059221</v>
      </c>
    </row>
    <row r="2342" spans="1:20" x14ac:dyDescent="0.25">
      <c r="A2342" t="s">
        <v>24</v>
      </c>
      <c r="B2342" s="10" t="str">
        <f>VLOOKUP(E2342,'Overview Cluster Days'!B:E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 s="10">
        <v>20190107</v>
      </c>
      <c r="F2342" s="11">
        <v>13</v>
      </c>
      <c r="G2342" s="55">
        <v>6236348.6939998204</v>
      </c>
      <c r="H2342" s="48">
        <v>47852410.778629199</v>
      </c>
      <c r="I2342" s="48">
        <v>18628186.817368101</v>
      </c>
      <c r="J2342" s="87">
        <v>6077452.5629995102</v>
      </c>
      <c r="K2342" s="87">
        <v>6906284.4429179402</v>
      </c>
      <c r="L2342" s="87">
        <v>129536.02598488001</v>
      </c>
      <c r="M2342" s="87">
        <v>8276074.0324490899</v>
      </c>
      <c r="N2342" s="87">
        <v>3691381.7521509202</v>
      </c>
      <c r="O2342" s="87">
        <v>1103292.07599932</v>
      </c>
      <c r="P2342" s="88">
        <v>406827.60672117502</v>
      </c>
      <c r="Q2342" s="89">
        <v>85700683.295914605</v>
      </c>
      <c r="R2342" s="87">
        <v>13607111.4933054</v>
      </c>
      <c r="S2342" s="90">
        <v>2403.46569567919</v>
      </c>
      <c r="T2342" s="88">
        <v>99310198.254915699</v>
      </c>
    </row>
    <row r="2343" spans="1:20" x14ac:dyDescent="0.25">
      <c r="A2343" t="s">
        <v>24</v>
      </c>
      <c r="B2343" s="10" t="str">
        <f>VLOOKUP(E2343,'Overview Cluster Days'!B:E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 s="10">
        <v>20190107</v>
      </c>
      <c r="F2343" s="11">
        <v>14</v>
      </c>
      <c r="G2343" s="55">
        <v>5679541.5480000004</v>
      </c>
      <c r="H2343" s="48">
        <v>45633427.198968299</v>
      </c>
      <c r="I2343" s="48">
        <v>18312419.1868085</v>
      </c>
      <c r="J2343" s="87">
        <v>5667617.5559995202</v>
      </c>
      <c r="K2343" s="87">
        <v>7027780.2924006497</v>
      </c>
      <c r="L2343" s="87">
        <v>157155.14300000001</v>
      </c>
      <c r="M2343" s="87">
        <v>8188119.7637243103</v>
      </c>
      <c r="N2343" s="87">
        <v>3731272.5880311402</v>
      </c>
      <c r="O2343" s="87">
        <v>1136503.1899997201</v>
      </c>
      <c r="P2343" s="88">
        <v>379268.52909487399</v>
      </c>
      <c r="Q2343" s="89">
        <v>82320785.782176897</v>
      </c>
      <c r="R2343" s="87">
        <v>13592319.2138501</v>
      </c>
      <c r="S2343" s="90">
        <v>12022.1178703611</v>
      </c>
      <c r="T2343" s="88">
        <v>95925127.113897294</v>
      </c>
    </row>
    <row r="2344" spans="1:20" x14ac:dyDescent="0.25">
      <c r="A2344" t="s">
        <v>24</v>
      </c>
      <c r="B2344" s="10" t="str">
        <f>VLOOKUP(E2344,'Overview Cluster Days'!B:E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 s="10">
        <v>20190107</v>
      </c>
      <c r="F2344" s="11">
        <v>15</v>
      </c>
      <c r="G2344" s="55">
        <v>5313598.95599679</v>
      </c>
      <c r="H2344" s="48">
        <v>43372545.114911899</v>
      </c>
      <c r="I2344" s="48">
        <v>17443332.830140501</v>
      </c>
      <c r="J2344" s="87">
        <v>5317834.2269989196</v>
      </c>
      <c r="K2344" s="87">
        <v>6964854.1115369396</v>
      </c>
      <c r="L2344" s="87">
        <v>174266.23998185201</v>
      </c>
      <c r="M2344" s="87">
        <v>7947451.3242207402</v>
      </c>
      <c r="N2344" s="87">
        <v>3534420.1032404001</v>
      </c>
      <c r="O2344" s="87">
        <v>1178813.11699991</v>
      </c>
      <c r="P2344" s="88">
        <v>378798.25369614601</v>
      </c>
      <c r="Q2344" s="89">
        <v>78412165.239585102</v>
      </c>
      <c r="R2344" s="87">
        <v>13213749.038139099</v>
      </c>
      <c r="S2344" s="90">
        <v>21115.3235528716</v>
      </c>
      <c r="T2344" s="88">
        <v>91647029.601276994</v>
      </c>
    </row>
    <row r="2345" spans="1:20" x14ac:dyDescent="0.25">
      <c r="A2345" t="s">
        <v>24</v>
      </c>
      <c r="B2345" s="10" t="str">
        <f>VLOOKUP(E2345,'Overview Cluster Days'!B:E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 s="10">
        <v>20190107</v>
      </c>
      <c r="F2345" s="11">
        <v>16</v>
      </c>
      <c r="G2345" s="55">
        <v>5281866.4050000003</v>
      </c>
      <c r="H2345" s="48">
        <v>40050291.479234003</v>
      </c>
      <c r="I2345" s="48">
        <v>16499245.636401299</v>
      </c>
      <c r="J2345" s="87">
        <v>5153716.5240000002</v>
      </c>
      <c r="K2345" s="87">
        <v>7724153.3913385198</v>
      </c>
      <c r="L2345" s="87">
        <v>179721.89</v>
      </c>
      <c r="M2345" s="87">
        <v>7409590.9962700903</v>
      </c>
      <c r="N2345" s="87">
        <v>3310515.02811884</v>
      </c>
      <c r="O2345" s="87">
        <v>1191127.3160000001</v>
      </c>
      <c r="P2345" s="88">
        <v>275308.48688480002</v>
      </c>
      <c r="Q2345" s="89">
        <v>74709273.435973793</v>
      </c>
      <c r="R2345" s="87">
        <v>12366263.717273699</v>
      </c>
      <c r="S2345" s="90">
        <v>83433.811222198405</v>
      </c>
      <c r="T2345" s="88">
        <v>87158970.964469701</v>
      </c>
    </row>
    <row r="2346" spans="1:20" x14ac:dyDescent="0.25">
      <c r="A2346" t="s">
        <v>24</v>
      </c>
      <c r="B2346" s="10" t="str">
        <f>VLOOKUP(E2346,'Overview Cluster Days'!B:E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 s="10">
        <v>20190107</v>
      </c>
      <c r="F2346" s="11">
        <v>17</v>
      </c>
      <c r="G2346" s="55">
        <v>5247739.1819984103</v>
      </c>
      <c r="H2346" s="48">
        <v>37953689.026837997</v>
      </c>
      <c r="I2346" s="48">
        <v>16497937.3919452</v>
      </c>
      <c r="J2346" s="87">
        <v>5270300.2239992199</v>
      </c>
      <c r="K2346" s="87">
        <v>7653174.6459224001</v>
      </c>
      <c r="L2346" s="87">
        <v>190161.246988611</v>
      </c>
      <c r="M2346" s="87">
        <v>7835218.35150488</v>
      </c>
      <c r="N2346" s="87">
        <v>3186129.34432641</v>
      </c>
      <c r="O2346" s="87">
        <v>1146846.6580000001</v>
      </c>
      <c r="P2346" s="88">
        <v>342973.50761467102</v>
      </c>
      <c r="Q2346" s="89">
        <v>72622840.4707032</v>
      </c>
      <c r="R2346" s="87">
        <v>12701329.108434601</v>
      </c>
      <c r="S2346" s="90">
        <v>96260.086067886805</v>
      </c>
      <c r="T2346" s="88">
        <v>85420429.665205598</v>
      </c>
    </row>
    <row r="2347" spans="1:20" x14ac:dyDescent="0.25">
      <c r="A2347" t="s">
        <v>24</v>
      </c>
      <c r="B2347" s="10" t="str">
        <f>VLOOKUP(E2347,'Overview Cluster Days'!B:E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 s="10">
        <v>20190107</v>
      </c>
      <c r="F2347" s="11">
        <v>18</v>
      </c>
      <c r="G2347" s="55">
        <v>5618691.2300000004</v>
      </c>
      <c r="H2347" s="48">
        <v>39871254.964346603</v>
      </c>
      <c r="I2347" s="48">
        <v>17579553.486027502</v>
      </c>
      <c r="J2347" s="87">
        <v>5570103.0599998599</v>
      </c>
      <c r="K2347" s="87">
        <v>8245353.8230170198</v>
      </c>
      <c r="L2347" s="87">
        <v>248598.20294664701</v>
      </c>
      <c r="M2347" s="87">
        <v>8006869.2262398498</v>
      </c>
      <c r="N2347" s="87">
        <v>3343279.9904199401</v>
      </c>
      <c r="O2347" s="87">
        <v>1081138.362</v>
      </c>
      <c r="P2347" s="88">
        <v>393399.37691251899</v>
      </c>
      <c r="Q2347" s="89">
        <v>76884956.563391</v>
      </c>
      <c r="R2347" s="87">
        <v>13073285.158519</v>
      </c>
      <c r="S2347" s="90">
        <v>139536.94851667699</v>
      </c>
      <c r="T2347" s="88">
        <v>90097778.670426607</v>
      </c>
    </row>
    <row r="2348" spans="1:20" x14ac:dyDescent="0.25">
      <c r="A2348" t="s">
        <v>24</v>
      </c>
      <c r="B2348" s="10" t="str">
        <f>VLOOKUP(E2348,'Overview Cluster Days'!B:E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 s="10">
        <v>20190107</v>
      </c>
      <c r="F2348" s="11">
        <v>19</v>
      </c>
      <c r="G2348" s="55">
        <v>5368877.1299999999</v>
      </c>
      <c r="H2348" s="48">
        <v>40613254.858986698</v>
      </c>
      <c r="I2348" s="48">
        <v>20787541.995828599</v>
      </c>
      <c r="J2348" s="87">
        <v>5041096.2299989099</v>
      </c>
      <c r="K2348" s="87">
        <v>8143669.4587670602</v>
      </c>
      <c r="L2348" s="87">
        <v>220347.07936450199</v>
      </c>
      <c r="M2348" s="87">
        <v>8991884.5271278601</v>
      </c>
      <c r="N2348" s="87">
        <v>3574165.1040513702</v>
      </c>
      <c r="O2348" s="87">
        <v>1257383.3899999999</v>
      </c>
      <c r="P2348" s="88">
        <v>353657.11919117998</v>
      </c>
      <c r="Q2348" s="89">
        <v>79954439.673581302</v>
      </c>
      <c r="R2348" s="87">
        <v>14397437.2197349</v>
      </c>
      <c r="S2348" s="90">
        <v>172302.46496899499</v>
      </c>
      <c r="T2348" s="88">
        <v>94524179.358285204</v>
      </c>
    </row>
    <row r="2349" spans="1:20" x14ac:dyDescent="0.25">
      <c r="A2349" t="s">
        <v>24</v>
      </c>
      <c r="B2349" s="10" t="str">
        <f>VLOOKUP(E2349,'Overview Cluster Days'!B:E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 s="10">
        <v>20190107</v>
      </c>
      <c r="F2349" s="11">
        <v>20</v>
      </c>
      <c r="G2349" s="55">
        <v>4366599.32</v>
      </c>
      <c r="H2349" s="48">
        <v>37979659.896664597</v>
      </c>
      <c r="I2349" s="48">
        <v>19952209.643506199</v>
      </c>
      <c r="J2349" s="87">
        <v>4901050.62</v>
      </c>
      <c r="K2349" s="87">
        <v>7694643.8591356697</v>
      </c>
      <c r="L2349" s="87">
        <v>230840.4</v>
      </c>
      <c r="M2349" s="87">
        <v>10074087.175890399</v>
      </c>
      <c r="N2349" s="87">
        <v>3966414.7770143901</v>
      </c>
      <c r="O2349" s="87">
        <v>1400011.25</v>
      </c>
      <c r="P2349" s="88">
        <v>298041.28001418099</v>
      </c>
      <c r="Q2349" s="89">
        <v>74894163.339306399</v>
      </c>
      <c r="R2349" s="87">
        <v>15969394.882919</v>
      </c>
      <c r="S2349" s="90">
        <v>198423.55569641199</v>
      </c>
      <c r="T2349" s="88">
        <v>91061981.7779219</v>
      </c>
    </row>
    <row r="2350" spans="1:20" x14ac:dyDescent="0.25">
      <c r="A2350" t="s">
        <v>24</v>
      </c>
      <c r="B2350" s="10" t="str">
        <f>VLOOKUP(E2350,'Overview Cluster Days'!B:E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 s="10">
        <v>20190107</v>
      </c>
      <c r="F2350" s="11">
        <v>21</v>
      </c>
      <c r="G2350" s="55">
        <v>3544407.5319999401</v>
      </c>
      <c r="H2350" s="48">
        <v>36321038.785916597</v>
      </c>
      <c r="I2350" s="48">
        <v>19033501.317527801</v>
      </c>
      <c r="J2350" s="87">
        <v>3859163.5040000002</v>
      </c>
      <c r="K2350" s="87">
        <v>7139143.4858368104</v>
      </c>
      <c r="L2350" s="87">
        <v>415493.33798757201</v>
      </c>
      <c r="M2350" s="87">
        <v>10168371.331878301</v>
      </c>
      <c r="N2350" s="87">
        <v>4413082.2258502496</v>
      </c>
      <c r="O2350" s="87">
        <v>1356937.7220000001</v>
      </c>
      <c r="P2350" s="88">
        <v>288063.31016995298</v>
      </c>
      <c r="Q2350" s="89">
        <v>69897254.6252812</v>
      </c>
      <c r="R2350" s="87">
        <v>16641947.9278861</v>
      </c>
      <c r="S2350" s="90">
        <v>236111.76157161</v>
      </c>
      <c r="T2350" s="88">
        <v>86775314.314738899</v>
      </c>
    </row>
    <row r="2351" spans="1:20" x14ac:dyDescent="0.25">
      <c r="A2351" t="s">
        <v>24</v>
      </c>
      <c r="B2351" s="10" t="str">
        <f>VLOOKUP(E2351,'Overview Cluster Days'!B:E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 s="10">
        <v>20190107</v>
      </c>
      <c r="F2351" s="11">
        <v>22</v>
      </c>
      <c r="G2351" s="55">
        <v>3257824.6299976301</v>
      </c>
      <c r="H2351" s="48">
        <v>31323935.385835599</v>
      </c>
      <c r="I2351" s="48">
        <v>15219834.375009701</v>
      </c>
      <c r="J2351" s="87">
        <v>4298721.7300000004</v>
      </c>
      <c r="K2351" s="87">
        <v>5573203.3062095502</v>
      </c>
      <c r="L2351" s="87">
        <v>546995.91</v>
      </c>
      <c r="M2351" s="87">
        <v>10351987.8363149</v>
      </c>
      <c r="N2351" s="87">
        <v>4651925.3538396601</v>
      </c>
      <c r="O2351" s="87">
        <v>1581783.88</v>
      </c>
      <c r="P2351" s="88">
        <v>314726.02610630798</v>
      </c>
      <c r="Q2351" s="89">
        <v>59673519.427052498</v>
      </c>
      <c r="R2351" s="87">
        <v>17447419.006260801</v>
      </c>
      <c r="S2351" s="90">
        <v>336218.08642100502</v>
      </c>
      <c r="T2351" s="88">
        <v>77457156.519734293</v>
      </c>
    </row>
    <row r="2352" spans="1:20" x14ac:dyDescent="0.25">
      <c r="A2352" t="s">
        <v>24</v>
      </c>
      <c r="B2352" s="10" t="str">
        <f>VLOOKUP(E2352,'Overview Cluster Days'!B:E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 s="10">
        <v>20190107</v>
      </c>
      <c r="F2352" s="11">
        <v>23</v>
      </c>
      <c r="G2352" s="55">
        <v>3199716.6719976398</v>
      </c>
      <c r="H2352" s="48">
        <v>31311021.7692951</v>
      </c>
      <c r="I2352" s="48">
        <v>14917698.027933</v>
      </c>
      <c r="J2352" s="87">
        <v>4783725.1069992799</v>
      </c>
      <c r="K2352" s="87">
        <v>5243041.8281729799</v>
      </c>
      <c r="L2352" s="87">
        <v>597663.70900000003</v>
      </c>
      <c r="M2352" s="87">
        <v>10547789.881588999</v>
      </c>
      <c r="N2352" s="87">
        <v>4936249.4900534702</v>
      </c>
      <c r="O2352" s="87">
        <v>1817918.2929986799</v>
      </c>
      <c r="P2352" s="88">
        <v>248941.16271372201</v>
      </c>
      <c r="Q2352" s="89">
        <v>59455203.404398002</v>
      </c>
      <c r="R2352" s="87">
        <v>18148562.536354899</v>
      </c>
      <c r="S2352" s="90">
        <v>413403.87161498301</v>
      </c>
      <c r="T2352" s="88">
        <v>78017169.812367901</v>
      </c>
    </row>
    <row r="2353" spans="1:20" x14ac:dyDescent="0.25">
      <c r="A2353" t="s">
        <v>24</v>
      </c>
      <c r="B2353" s="10" t="str">
        <f>VLOOKUP(E2353,'Overview Cluster Days'!B:E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 s="10">
        <v>20190107</v>
      </c>
      <c r="F2353" s="11">
        <v>24</v>
      </c>
      <c r="G2353" s="55">
        <v>3339363.0999997398</v>
      </c>
      <c r="H2353" s="48">
        <v>31296031.883311901</v>
      </c>
      <c r="I2353" s="48">
        <v>14256532.4320739</v>
      </c>
      <c r="J2353" s="87">
        <v>4417430.8299996099</v>
      </c>
      <c r="K2353" s="87">
        <v>5237607.2468252899</v>
      </c>
      <c r="L2353" s="87">
        <v>628635.63999960397</v>
      </c>
      <c r="M2353" s="87">
        <v>10358874.179682899</v>
      </c>
      <c r="N2353" s="87">
        <v>5188821.37080203</v>
      </c>
      <c r="O2353" s="87">
        <v>1802971.79</v>
      </c>
      <c r="P2353" s="88">
        <v>296646.05534464202</v>
      </c>
      <c r="Q2353" s="89">
        <v>58546965.4922105</v>
      </c>
      <c r="R2353" s="87">
        <v>18275949.035829201</v>
      </c>
      <c r="S2353" s="90">
        <v>490385.521061462</v>
      </c>
      <c r="T2353" s="88">
        <v>77313300.049101204</v>
      </c>
    </row>
    <row r="2354" spans="1:20" x14ac:dyDescent="0.25">
      <c r="A2354" t="s">
        <v>24</v>
      </c>
      <c r="B2354" s="10" t="str">
        <f>VLOOKUP(E2354,'Overview Cluster Days'!B:E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 s="10">
        <v>20190108</v>
      </c>
      <c r="F2354" s="11">
        <v>1</v>
      </c>
      <c r="G2354" s="55">
        <v>2998820.4144909699</v>
      </c>
      <c r="H2354" s="48">
        <v>45025084.102182701</v>
      </c>
      <c r="I2354" s="48">
        <v>13678735.2946996</v>
      </c>
      <c r="J2354" s="87">
        <v>6727826.0899999999</v>
      </c>
      <c r="K2354" s="87">
        <v>5975866.8174098898</v>
      </c>
      <c r="L2354" s="87">
        <v>664037.86799999699</v>
      </c>
      <c r="M2354" s="87">
        <v>9030861.7352183294</v>
      </c>
      <c r="N2354" s="87">
        <v>5279669.6014045496</v>
      </c>
      <c r="O2354" s="87">
        <v>1733557.24</v>
      </c>
      <c r="P2354" s="88">
        <v>223369.09426888201</v>
      </c>
      <c r="Q2354" s="89">
        <v>74406332.7187832</v>
      </c>
      <c r="R2354" s="87">
        <v>16931495.5388918</v>
      </c>
      <c r="S2354" s="90">
        <v>373897.592121277</v>
      </c>
      <c r="T2354" s="88">
        <v>91711725.849796206</v>
      </c>
    </row>
    <row r="2355" spans="1:20" x14ac:dyDescent="0.25">
      <c r="A2355" t="s">
        <v>24</v>
      </c>
      <c r="B2355" s="10" t="str">
        <f>VLOOKUP(E2355,'Overview Cluster Days'!B:E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 s="10">
        <v>20190108</v>
      </c>
      <c r="F2355" s="11">
        <v>2</v>
      </c>
      <c r="G2355" s="55">
        <v>3353699.895</v>
      </c>
      <c r="H2355" s="48">
        <v>50323550.105315603</v>
      </c>
      <c r="I2355" s="48">
        <v>14227576.488002099</v>
      </c>
      <c r="J2355" s="87">
        <v>6571941.9099997897</v>
      </c>
      <c r="K2355" s="87">
        <v>5914820.44141855</v>
      </c>
      <c r="L2355" s="87">
        <v>750179.00399878295</v>
      </c>
      <c r="M2355" s="87">
        <v>9751048.7496369593</v>
      </c>
      <c r="N2355" s="87">
        <v>5456412.2218431402</v>
      </c>
      <c r="O2355" s="87">
        <v>2049432.96</v>
      </c>
      <c r="P2355" s="88">
        <v>236672.34970493699</v>
      </c>
      <c r="Q2355" s="89">
        <v>80391588.839736104</v>
      </c>
      <c r="R2355" s="87">
        <v>18243745.285183799</v>
      </c>
      <c r="S2355" s="90">
        <v>240165.64400307101</v>
      </c>
      <c r="T2355" s="88">
        <v>98875499.768922895</v>
      </c>
    </row>
    <row r="2356" spans="1:20" x14ac:dyDescent="0.25">
      <c r="A2356" t="s">
        <v>24</v>
      </c>
      <c r="B2356" s="10" t="str">
        <f>VLOOKUP(E2356,'Overview Cluster Days'!B:E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 s="10">
        <v>20190108</v>
      </c>
      <c r="F2356" s="11">
        <v>3</v>
      </c>
      <c r="G2356" s="55">
        <v>3073918.08</v>
      </c>
      <c r="H2356" s="48">
        <v>49702303.174517497</v>
      </c>
      <c r="I2356" s="48">
        <v>15904886.6285663</v>
      </c>
      <c r="J2356" s="87">
        <v>6476060.3099986101</v>
      </c>
      <c r="K2356" s="87">
        <v>5338430.1329473099</v>
      </c>
      <c r="L2356" s="87">
        <v>840406.94</v>
      </c>
      <c r="M2356" s="87">
        <v>9536234.6288418993</v>
      </c>
      <c r="N2356" s="87">
        <v>5583591.9155930104</v>
      </c>
      <c r="O2356" s="87">
        <v>2100149.5499999998</v>
      </c>
      <c r="P2356" s="88">
        <v>298091.82493238599</v>
      </c>
      <c r="Q2356" s="89">
        <v>80495598.326029703</v>
      </c>
      <c r="R2356" s="87">
        <v>18358474.8593673</v>
      </c>
      <c r="S2356" s="90">
        <v>340222.04466120701</v>
      </c>
      <c r="T2356" s="88">
        <v>99194295.230058193</v>
      </c>
    </row>
    <row r="2357" spans="1:20" x14ac:dyDescent="0.25">
      <c r="A2357" t="s">
        <v>24</v>
      </c>
      <c r="B2357" s="10" t="str">
        <f>VLOOKUP(E2357,'Overview Cluster Days'!B:E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 s="10">
        <v>20190108</v>
      </c>
      <c r="F2357" s="11">
        <v>4</v>
      </c>
      <c r="G2357" s="55">
        <v>3098647.6409956198</v>
      </c>
      <c r="H2357" s="48">
        <v>49695012.388933599</v>
      </c>
      <c r="I2357" s="48">
        <v>14931192.247955499</v>
      </c>
      <c r="J2357" s="87">
        <v>5972524.8999998299</v>
      </c>
      <c r="K2357" s="87">
        <v>5777912.4900470497</v>
      </c>
      <c r="L2357" s="87">
        <v>816060.81599076802</v>
      </c>
      <c r="M2357" s="87">
        <v>9886092.2691634092</v>
      </c>
      <c r="N2357" s="87">
        <v>5580487.5317929499</v>
      </c>
      <c r="O2357" s="87">
        <v>2153847.2799999998</v>
      </c>
      <c r="P2357" s="88">
        <v>366915.54684599797</v>
      </c>
      <c r="Q2357" s="89">
        <v>79475289.667931706</v>
      </c>
      <c r="R2357" s="87">
        <v>18803403.443793099</v>
      </c>
      <c r="S2357" s="90">
        <v>120351.678205979</v>
      </c>
      <c r="T2357" s="88">
        <v>98399044.789930806</v>
      </c>
    </row>
    <row r="2358" spans="1:20" x14ac:dyDescent="0.25">
      <c r="A2358" t="s">
        <v>24</v>
      </c>
      <c r="B2358" s="10" t="str">
        <f>VLOOKUP(E2358,'Overview Cluster Days'!B:E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 s="10">
        <v>20190108</v>
      </c>
      <c r="F2358" s="11">
        <v>5</v>
      </c>
      <c r="G2358" s="55">
        <v>3228532.7479977799</v>
      </c>
      <c r="H2358" s="48">
        <v>49303450.532986797</v>
      </c>
      <c r="I2358" s="48">
        <v>14916831.570917901</v>
      </c>
      <c r="J2358" s="87">
        <v>5527281.5399997504</v>
      </c>
      <c r="K2358" s="87">
        <v>5688997.8770683398</v>
      </c>
      <c r="L2358" s="87">
        <v>793687.04798798799</v>
      </c>
      <c r="M2358" s="87">
        <v>9802213.9554166403</v>
      </c>
      <c r="N2358" s="87">
        <v>5580379.7427941002</v>
      </c>
      <c r="O2358" s="87">
        <v>2107472.42</v>
      </c>
      <c r="P2358" s="88">
        <v>344909.40003266803</v>
      </c>
      <c r="Q2358" s="89">
        <v>78665094.268970594</v>
      </c>
      <c r="R2358" s="87">
        <v>18628662.5662314</v>
      </c>
      <c r="S2358" s="90">
        <v>120767.272606857</v>
      </c>
      <c r="T2358" s="88">
        <v>97414524.107808799</v>
      </c>
    </row>
    <row r="2359" spans="1:20" x14ac:dyDescent="0.25">
      <c r="A2359" t="s">
        <v>24</v>
      </c>
      <c r="B2359" s="10" t="str">
        <f>VLOOKUP(E2359,'Overview Cluster Days'!B:E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 s="10">
        <v>20190108</v>
      </c>
      <c r="F2359" s="11">
        <v>6</v>
      </c>
      <c r="G2359" s="55">
        <v>3301127.2399984002</v>
      </c>
      <c r="H2359" s="48">
        <v>46430879.194820501</v>
      </c>
      <c r="I2359" s="48">
        <v>15687769.6250895</v>
      </c>
      <c r="J2359" s="87">
        <v>5277792.0580000002</v>
      </c>
      <c r="K2359" s="87">
        <v>6899808.7711716499</v>
      </c>
      <c r="L2359" s="87">
        <v>762253.71150487498</v>
      </c>
      <c r="M2359" s="87">
        <v>9789853.53180895</v>
      </c>
      <c r="N2359" s="87">
        <v>5250565.7327902904</v>
      </c>
      <c r="O2359" s="87">
        <v>1963664.9639999999</v>
      </c>
      <c r="P2359" s="88">
        <v>235383.04148087901</v>
      </c>
      <c r="Q2359" s="89">
        <v>77597376.889080003</v>
      </c>
      <c r="R2359" s="87">
        <v>18001720.981585</v>
      </c>
      <c r="S2359" s="90">
        <v>217089.81720297199</v>
      </c>
      <c r="T2359" s="88">
        <v>95816187.687867999</v>
      </c>
    </row>
    <row r="2360" spans="1:20" x14ac:dyDescent="0.25">
      <c r="A2360" t="s">
        <v>24</v>
      </c>
      <c r="B2360" s="10" t="str">
        <f>VLOOKUP(E2360,'Overview Cluster Days'!B:E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 s="10">
        <v>20190108</v>
      </c>
      <c r="F2360" s="11">
        <v>7</v>
      </c>
      <c r="G2360" s="55">
        <v>3738522.30999992</v>
      </c>
      <c r="H2360" s="48">
        <v>43881373.886652201</v>
      </c>
      <c r="I2360" s="48">
        <v>17595271.5023055</v>
      </c>
      <c r="J2360" s="87">
        <v>5632401.1789999995</v>
      </c>
      <c r="K2360" s="87">
        <v>7358423.5720198601</v>
      </c>
      <c r="L2360" s="87">
        <v>484721.604999654</v>
      </c>
      <c r="M2360" s="87">
        <v>9862663.3079893198</v>
      </c>
      <c r="N2360" s="87">
        <v>5123621.0655368296</v>
      </c>
      <c r="O2360" s="87">
        <v>1851318.7679998099</v>
      </c>
      <c r="P2360" s="88">
        <v>220603.20299693101</v>
      </c>
      <c r="Q2360" s="89">
        <v>78205992.449977502</v>
      </c>
      <c r="R2360" s="87">
        <v>17542927.9495226</v>
      </c>
      <c r="S2360" s="90">
        <v>99235.492479507302</v>
      </c>
      <c r="T2360" s="88">
        <v>95848155.891979501</v>
      </c>
    </row>
    <row r="2361" spans="1:20" x14ac:dyDescent="0.25">
      <c r="A2361" t="s">
        <v>24</v>
      </c>
      <c r="B2361" s="10" t="str">
        <f>VLOOKUP(E2361,'Overview Cluster Days'!B:E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 s="10">
        <v>20190108</v>
      </c>
      <c r="F2361" s="11">
        <v>8</v>
      </c>
      <c r="G2361" s="55">
        <v>3971048.6120000002</v>
      </c>
      <c r="H2361" s="48">
        <v>51173654.547539502</v>
      </c>
      <c r="I2361" s="48">
        <v>21610841.764920399</v>
      </c>
      <c r="J2361" s="87">
        <v>4620744.9619990196</v>
      </c>
      <c r="K2361" s="87">
        <v>7652494.0028417604</v>
      </c>
      <c r="L2361" s="87">
        <v>358407.19400000002</v>
      </c>
      <c r="M2361" s="87">
        <v>9918631.4117174707</v>
      </c>
      <c r="N2361" s="87">
        <v>4952421.3798943497</v>
      </c>
      <c r="O2361" s="87">
        <v>1672781.1259999101</v>
      </c>
      <c r="P2361" s="88">
        <v>249336.442027638</v>
      </c>
      <c r="Q2361" s="89">
        <v>89028783.8893006</v>
      </c>
      <c r="R2361" s="87">
        <v>17151577.553639401</v>
      </c>
      <c r="S2361" s="90">
        <v>179663.35999681099</v>
      </c>
      <c r="T2361" s="88">
        <v>106360024.802937</v>
      </c>
    </row>
    <row r="2362" spans="1:20" x14ac:dyDescent="0.25">
      <c r="A2362" t="s">
        <v>24</v>
      </c>
      <c r="B2362" s="10" t="str">
        <f>VLOOKUP(E2362,'Overview Cluster Days'!B:E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 s="10">
        <v>20190108</v>
      </c>
      <c r="F2362" s="11">
        <v>9</v>
      </c>
      <c r="G2362" s="55">
        <v>4416902.2359986398</v>
      </c>
      <c r="H2362" s="48">
        <v>49900070.049415201</v>
      </c>
      <c r="I2362" s="48">
        <v>21595771.437403101</v>
      </c>
      <c r="J2362" s="87">
        <v>5754252.9900000002</v>
      </c>
      <c r="K2362" s="87">
        <v>7695556.2395054903</v>
      </c>
      <c r="L2362" s="87">
        <v>287355.26707579597</v>
      </c>
      <c r="M2362" s="87">
        <v>10769946.619274801</v>
      </c>
      <c r="N2362" s="87">
        <v>4840957.1702796398</v>
      </c>
      <c r="O2362" s="87">
        <v>1584539.00999999</v>
      </c>
      <c r="P2362" s="88">
        <v>249682.71441193699</v>
      </c>
      <c r="Q2362" s="89">
        <v>89362552.952322498</v>
      </c>
      <c r="R2362" s="87">
        <v>17732480.7810422</v>
      </c>
      <c r="S2362" s="90">
        <v>158068.817317215</v>
      </c>
      <c r="T2362" s="88">
        <v>107253102.55068199</v>
      </c>
    </row>
    <row r="2363" spans="1:20" x14ac:dyDescent="0.25">
      <c r="A2363" t="s">
        <v>24</v>
      </c>
      <c r="B2363" s="10" t="str">
        <f>VLOOKUP(E2363,'Overview Cluster Days'!B:E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 s="10">
        <v>20190108</v>
      </c>
      <c r="F2363" s="11">
        <v>10</v>
      </c>
      <c r="G2363" s="55">
        <v>4254428.4599990603</v>
      </c>
      <c r="H2363" s="48">
        <v>48508401.012746103</v>
      </c>
      <c r="I2363" s="48">
        <v>21391582.1499031</v>
      </c>
      <c r="J2363" s="87">
        <v>5865639.5</v>
      </c>
      <c r="K2363" s="87">
        <v>7799418.7709826501</v>
      </c>
      <c r="L2363" s="87">
        <v>267610.43941790197</v>
      </c>
      <c r="M2363" s="87">
        <v>11487288.608688399</v>
      </c>
      <c r="N2363" s="87">
        <v>5127042.0403457796</v>
      </c>
      <c r="O2363" s="87">
        <v>1492817.6</v>
      </c>
      <c r="P2363" s="88">
        <v>236309.255631793</v>
      </c>
      <c r="Q2363" s="89">
        <v>87819469.893630907</v>
      </c>
      <c r="R2363" s="87">
        <v>18611067.944083899</v>
      </c>
      <c r="S2363" s="90">
        <v>182076.619468063</v>
      </c>
      <c r="T2363" s="88">
        <v>106612614.457183</v>
      </c>
    </row>
    <row r="2364" spans="1:20" x14ac:dyDescent="0.25">
      <c r="A2364" t="s">
        <v>24</v>
      </c>
      <c r="B2364" s="10" t="str">
        <f>VLOOKUP(E2364,'Overview Cluster Days'!B:E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 s="10">
        <v>20190108</v>
      </c>
      <c r="F2364" s="11">
        <v>11</v>
      </c>
      <c r="G2364" s="55">
        <v>3906685.3450000002</v>
      </c>
      <c r="H2364" s="48">
        <v>51465352.158190802</v>
      </c>
      <c r="I2364" s="48">
        <v>21984242.040624499</v>
      </c>
      <c r="J2364" s="87">
        <v>5872054.7089999998</v>
      </c>
      <c r="K2364" s="87">
        <v>8002788.4685736503</v>
      </c>
      <c r="L2364" s="87">
        <v>289379.554879351</v>
      </c>
      <c r="M2364" s="87">
        <v>11670495.8838793</v>
      </c>
      <c r="N2364" s="87">
        <v>5310684.85135445</v>
      </c>
      <c r="O2364" s="87">
        <v>1552162.54</v>
      </c>
      <c r="P2364" s="88">
        <v>241138.780737861</v>
      </c>
      <c r="Q2364" s="89">
        <v>91231122.721388906</v>
      </c>
      <c r="R2364" s="87">
        <v>19063861.6108509</v>
      </c>
      <c r="S2364" s="90">
        <v>180570.07445077499</v>
      </c>
      <c r="T2364" s="88">
        <v>110475554.406691</v>
      </c>
    </row>
    <row r="2365" spans="1:20" x14ac:dyDescent="0.25">
      <c r="A2365" t="s">
        <v>24</v>
      </c>
      <c r="B2365" s="10" t="str">
        <f>VLOOKUP(E2365,'Overview Cluster Days'!B:E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 s="10">
        <v>20190108</v>
      </c>
      <c r="F2365" s="11">
        <v>12</v>
      </c>
      <c r="G2365" s="55">
        <v>3868905.9619983602</v>
      </c>
      <c r="H2365" s="48">
        <v>57187058.816772103</v>
      </c>
      <c r="I2365" s="48">
        <v>21678751.6751973</v>
      </c>
      <c r="J2365" s="87">
        <v>5771987.0779996701</v>
      </c>
      <c r="K2365" s="87">
        <v>8130853.5336908204</v>
      </c>
      <c r="L2365" s="87">
        <v>281834.97199893201</v>
      </c>
      <c r="M2365" s="87">
        <v>11275144.4276811</v>
      </c>
      <c r="N2365" s="87">
        <v>5585362.4736500503</v>
      </c>
      <c r="O2365" s="87">
        <v>1641875.8119999999</v>
      </c>
      <c r="P2365" s="88">
        <v>235314.864068578</v>
      </c>
      <c r="Q2365" s="89">
        <v>96637557.065658301</v>
      </c>
      <c r="R2365" s="87">
        <v>19019532.549398702</v>
      </c>
      <c r="S2365" s="90">
        <v>152288.15644639599</v>
      </c>
      <c r="T2365" s="88">
        <v>115809377.771503</v>
      </c>
    </row>
    <row r="2366" spans="1:20" x14ac:dyDescent="0.25">
      <c r="A2366" t="s">
        <v>24</v>
      </c>
      <c r="B2366" s="10" t="str">
        <f>VLOOKUP(E2366,'Overview Cluster Days'!B:E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 s="10">
        <v>20190108</v>
      </c>
      <c r="F2366" s="11">
        <v>13</v>
      </c>
      <c r="G2366" s="55">
        <v>3688386.8349993601</v>
      </c>
      <c r="H2366" s="48">
        <v>60136125.500929698</v>
      </c>
      <c r="I2366" s="48">
        <v>21031930.027959999</v>
      </c>
      <c r="J2366" s="87">
        <v>5426172.4299999997</v>
      </c>
      <c r="K2366" s="87">
        <v>8350602.83635078</v>
      </c>
      <c r="L2366" s="87">
        <v>332052.72999935702</v>
      </c>
      <c r="M2366" s="87">
        <v>11592886.4616451</v>
      </c>
      <c r="N2366" s="87">
        <v>5767985.8045755196</v>
      </c>
      <c r="O2366" s="87">
        <v>1708363.1799999799</v>
      </c>
      <c r="P2366" s="88">
        <v>209832.040217681</v>
      </c>
      <c r="Q2366" s="89">
        <v>98633217.6302398</v>
      </c>
      <c r="R2366" s="87">
        <v>19611120.216437701</v>
      </c>
      <c r="S2366" s="90">
        <v>162296.792858398</v>
      </c>
      <c r="T2366" s="88">
        <v>118406634.63953599</v>
      </c>
    </row>
    <row r="2367" spans="1:20" x14ac:dyDescent="0.25">
      <c r="A2367" t="s">
        <v>24</v>
      </c>
      <c r="B2367" s="10" t="str">
        <f>VLOOKUP(E2367,'Overview Cluster Days'!B:E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 s="10">
        <v>20190108</v>
      </c>
      <c r="F2367" s="11">
        <v>14</v>
      </c>
      <c r="G2367" s="55">
        <v>3659208.2960000001</v>
      </c>
      <c r="H2367" s="48">
        <v>55662103.423872299</v>
      </c>
      <c r="I2367" s="48">
        <v>20654839.757921301</v>
      </c>
      <c r="J2367" s="87">
        <v>5535021.0699999901</v>
      </c>
      <c r="K2367" s="87">
        <v>8001309.8022154002</v>
      </c>
      <c r="L2367" s="87">
        <v>356423.25799999997</v>
      </c>
      <c r="M2367" s="87">
        <v>11647629.3958658</v>
      </c>
      <c r="N2367" s="87">
        <v>5857102.5964458501</v>
      </c>
      <c r="O2367" s="87">
        <v>1697075.2379999899</v>
      </c>
      <c r="P2367" s="88">
        <v>278239.38941429899</v>
      </c>
      <c r="Q2367" s="89">
        <v>93512482.350008905</v>
      </c>
      <c r="R2367" s="87">
        <v>19836469.877725899</v>
      </c>
      <c r="S2367" s="90">
        <v>166818.93631799301</v>
      </c>
      <c r="T2367" s="88">
        <v>113515771.16405299</v>
      </c>
    </row>
    <row r="2368" spans="1:20" x14ac:dyDescent="0.25">
      <c r="A2368" t="s">
        <v>24</v>
      </c>
      <c r="B2368" s="10" t="str">
        <f>VLOOKUP(E2368,'Overview Cluster Days'!B:E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 s="10">
        <v>20190108</v>
      </c>
      <c r="F2368" s="11">
        <v>15</v>
      </c>
      <c r="G2368" s="55">
        <v>3670715.1459999802</v>
      </c>
      <c r="H2368" s="48">
        <v>51844464.932200797</v>
      </c>
      <c r="I2368" s="48">
        <v>20313346.963898499</v>
      </c>
      <c r="J2368" s="87">
        <v>5517538.9619999798</v>
      </c>
      <c r="K2368" s="87">
        <v>7647242.2466960102</v>
      </c>
      <c r="L2368" s="87">
        <v>368266.71599246003</v>
      </c>
      <c r="M2368" s="87">
        <v>11300383.365607901</v>
      </c>
      <c r="N2368" s="87">
        <v>5675070.9695249703</v>
      </c>
      <c r="O2368" s="87">
        <v>1682726.6759984</v>
      </c>
      <c r="P2368" s="88">
        <v>305235.08262377698</v>
      </c>
      <c r="Q2368" s="89">
        <v>88993308.250795305</v>
      </c>
      <c r="R2368" s="87">
        <v>19331682.809747498</v>
      </c>
      <c r="S2368" s="90">
        <v>159950.179466064</v>
      </c>
      <c r="T2368" s="88">
        <v>108484941.24000899</v>
      </c>
    </row>
    <row r="2369" spans="1:20" x14ac:dyDescent="0.25">
      <c r="A2369" t="s">
        <v>24</v>
      </c>
      <c r="B2369" s="10" t="str">
        <f>VLOOKUP(E2369,'Overview Cluster Days'!B:E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 s="10">
        <v>20190108</v>
      </c>
      <c r="F2369" s="11">
        <v>16</v>
      </c>
      <c r="G2369" s="55">
        <v>3755521.75999997</v>
      </c>
      <c r="H2369" s="48">
        <v>46924241.379385702</v>
      </c>
      <c r="I2369" s="48">
        <v>19914676.445402998</v>
      </c>
      <c r="J2369" s="87">
        <v>5495479.9629999697</v>
      </c>
      <c r="K2369" s="87">
        <v>7538180.0894691497</v>
      </c>
      <c r="L2369" s="87">
        <v>338892.09199245</v>
      </c>
      <c r="M2369" s="87">
        <v>10780310.967564899</v>
      </c>
      <c r="N2369" s="87">
        <v>5418306.3947847802</v>
      </c>
      <c r="O2369" s="87">
        <v>1646528.3559983899</v>
      </c>
      <c r="P2369" s="88">
        <v>278096.50330398203</v>
      </c>
      <c r="Q2369" s="89">
        <v>83628099.6372578</v>
      </c>
      <c r="R2369" s="87">
        <v>18462134.313644499</v>
      </c>
      <c r="S2369" s="90">
        <v>128852.26306628399</v>
      </c>
      <c r="T2369" s="88">
        <v>102219086.21396901</v>
      </c>
    </row>
    <row r="2370" spans="1:20" x14ac:dyDescent="0.25">
      <c r="A2370" t="s">
        <v>24</v>
      </c>
      <c r="B2370" s="10" t="str">
        <f>VLOOKUP(E2370,'Overview Cluster Days'!B:E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 s="10">
        <v>20190108</v>
      </c>
      <c r="F2370" s="11">
        <v>17</v>
      </c>
      <c r="G2370" s="55">
        <v>4020666.9999978598</v>
      </c>
      <c r="H2370" s="48">
        <v>48206965.445302598</v>
      </c>
      <c r="I2370" s="48">
        <v>19792773.2699969</v>
      </c>
      <c r="J2370" s="87">
        <v>5502106.5039988495</v>
      </c>
      <c r="K2370" s="87">
        <v>7673542.3453653101</v>
      </c>
      <c r="L2370" s="87">
        <v>291996.99199291499</v>
      </c>
      <c r="M2370" s="87">
        <v>11397077.3048406</v>
      </c>
      <c r="N2370" s="87">
        <v>5234328.0208806498</v>
      </c>
      <c r="O2370" s="87">
        <v>1439116.5959999999</v>
      </c>
      <c r="P2370" s="88">
        <v>275447.054830999</v>
      </c>
      <c r="Q2370" s="89">
        <v>85196054.564661503</v>
      </c>
      <c r="R2370" s="87">
        <v>18637965.968545102</v>
      </c>
      <c r="S2370" s="90">
        <v>221920.07702982999</v>
      </c>
      <c r="T2370" s="88">
        <v>104055940.610236</v>
      </c>
    </row>
    <row r="2371" spans="1:20" x14ac:dyDescent="0.25">
      <c r="A2371" t="s">
        <v>24</v>
      </c>
      <c r="B2371" s="10" t="str">
        <f>VLOOKUP(E2371,'Overview Cluster Days'!B:E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 s="10">
        <v>20190108</v>
      </c>
      <c r="F2371" s="11">
        <v>18</v>
      </c>
      <c r="G2371" s="55">
        <v>4583056.3539982401</v>
      </c>
      <c r="H2371" s="48">
        <v>51964078.432402603</v>
      </c>
      <c r="I2371" s="48">
        <v>19139234.596251398</v>
      </c>
      <c r="J2371" s="87">
        <v>5888380.7549999999</v>
      </c>
      <c r="K2371" s="87">
        <v>8298167.2354499297</v>
      </c>
      <c r="L2371" s="87">
        <v>225126.42799319199</v>
      </c>
      <c r="M2371" s="87">
        <v>11392954.498989999</v>
      </c>
      <c r="N2371" s="87">
        <v>5127828.3327894099</v>
      </c>
      <c r="O2371" s="87">
        <v>1286377.1179992501</v>
      </c>
      <c r="P2371" s="88">
        <v>247699.45447251</v>
      </c>
      <c r="Q2371" s="89">
        <v>89872917.373102203</v>
      </c>
      <c r="R2371" s="87">
        <v>18279985.832244299</v>
      </c>
      <c r="S2371" s="90">
        <v>171686.95525759901</v>
      </c>
      <c r="T2371" s="88">
        <v>108324590.160604</v>
      </c>
    </row>
    <row r="2372" spans="1:20" x14ac:dyDescent="0.25">
      <c r="A2372" t="s">
        <v>24</v>
      </c>
      <c r="B2372" s="10" t="str">
        <f>VLOOKUP(E2372,'Overview Cluster Days'!B:E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 s="10">
        <v>20190108</v>
      </c>
      <c r="F2372" s="11">
        <v>19</v>
      </c>
      <c r="G2372" s="55">
        <v>4625451.6839978499</v>
      </c>
      <c r="H2372" s="48">
        <v>54469122.0865504</v>
      </c>
      <c r="I2372" s="48">
        <v>21779148.5403293</v>
      </c>
      <c r="J2372" s="87">
        <v>5112859.8489998896</v>
      </c>
      <c r="K2372" s="87">
        <v>7720937.2284113299</v>
      </c>
      <c r="L2372" s="87">
        <v>192295.468980437</v>
      </c>
      <c r="M2372" s="87">
        <v>11577756.1539673</v>
      </c>
      <c r="N2372" s="87">
        <v>5089589.4625444002</v>
      </c>
      <c r="O2372" s="87">
        <v>1414592.57599989</v>
      </c>
      <c r="P2372" s="88">
        <v>310290.48182650498</v>
      </c>
      <c r="Q2372" s="89">
        <v>93707519.388288796</v>
      </c>
      <c r="R2372" s="87">
        <v>18584524.1433185</v>
      </c>
      <c r="S2372" s="90">
        <v>150973.36278044101</v>
      </c>
      <c r="T2372" s="88">
        <v>112443016.89438801</v>
      </c>
    </row>
    <row r="2373" spans="1:20" x14ac:dyDescent="0.25">
      <c r="A2373" t="s">
        <v>24</v>
      </c>
      <c r="B2373" s="10" t="str">
        <f>VLOOKUP(E2373,'Overview Cluster Days'!B:E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 s="10">
        <v>20190108</v>
      </c>
      <c r="F2373" s="11">
        <v>20</v>
      </c>
      <c r="G2373" s="55">
        <v>4167022.7099992102</v>
      </c>
      <c r="H2373" s="48">
        <v>55687965.199406199</v>
      </c>
      <c r="I2373" s="48">
        <v>20622962.047056898</v>
      </c>
      <c r="J2373" s="87">
        <v>4881647.55</v>
      </c>
      <c r="K2373" s="87">
        <v>7593685.27036543</v>
      </c>
      <c r="L2373" s="87">
        <v>265255.06</v>
      </c>
      <c r="M2373" s="87">
        <v>11601700.0488638</v>
      </c>
      <c r="N2373" s="87">
        <v>5169895.0508541502</v>
      </c>
      <c r="O2373" s="87">
        <v>1541670.31</v>
      </c>
      <c r="P2373" s="88">
        <v>302300.49633725302</v>
      </c>
      <c r="Q2373" s="89">
        <v>92953282.776827797</v>
      </c>
      <c r="R2373" s="87">
        <v>18880820.9660552</v>
      </c>
      <c r="S2373" s="90">
        <v>147295.64782260099</v>
      </c>
      <c r="T2373" s="88">
        <v>111981399.390706</v>
      </c>
    </row>
    <row r="2374" spans="1:20" x14ac:dyDescent="0.25">
      <c r="A2374" t="s">
        <v>24</v>
      </c>
      <c r="B2374" s="10" t="str">
        <f>VLOOKUP(E2374,'Overview Cluster Days'!B:E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 s="10">
        <v>20190108</v>
      </c>
      <c r="F2374" s="11">
        <v>21</v>
      </c>
      <c r="G2374" s="55">
        <v>3512738.23599899</v>
      </c>
      <c r="H2374" s="48">
        <v>56493096.245651603</v>
      </c>
      <c r="I2374" s="48">
        <v>20319551.502957299</v>
      </c>
      <c r="J2374" s="87">
        <v>3908295.81799899</v>
      </c>
      <c r="K2374" s="87">
        <v>6472903.1663292497</v>
      </c>
      <c r="L2374" s="87">
        <v>415173.353981575</v>
      </c>
      <c r="M2374" s="87">
        <v>10309428.768674601</v>
      </c>
      <c r="N2374" s="87">
        <v>5252847.9127487997</v>
      </c>
      <c r="O2374" s="87">
        <v>1555512.5619993899</v>
      </c>
      <c r="P2374" s="88">
        <v>218180.551304397</v>
      </c>
      <c r="Q2374" s="89">
        <v>90706584.968936205</v>
      </c>
      <c r="R2374" s="87">
        <v>17751143.148708701</v>
      </c>
      <c r="S2374" s="90">
        <v>120519.326450134</v>
      </c>
      <c r="T2374" s="88">
        <v>108578247.444095</v>
      </c>
    </row>
    <row r="2375" spans="1:20" x14ac:dyDescent="0.25">
      <c r="A2375" t="s">
        <v>24</v>
      </c>
      <c r="B2375" s="10" t="str">
        <f>VLOOKUP(E2375,'Overview Cluster Days'!B:E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 s="10">
        <v>20190108</v>
      </c>
      <c r="F2375" s="11">
        <v>22</v>
      </c>
      <c r="G2375" s="55">
        <v>3337925.86</v>
      </c>
      <c r="H2375" s="48">
        <v>53504333.132629</v>
      </c>
      <c r="I2375" s="48">
        <v>16830528.770348199</v>
      </c>
      <c r="J2375" s="87">
        <v>4588167.9239999996</v>
      </c>
      <c r="K2375" s="87">
        <v>5591225.9558930704</v>
      </c>
      <c r="L2375" s="87">
        <v>493228.62999663601</v>
      </c>
      <c r="M2375" s="87">
        <v>10204540.8485546</v>
      </c>
      <c r="N2375" s="87">
        <v>5214847.1128730401</v>
      </c>
      <c r="O2375" s="87">
        <v>1620992.392</v>
      </c>
      <c r="P2375" s="88">
        <v>423578.05200206401</v>
      </c>
      <c r="Q2375" s="89">
        <v>83852181.642870203</v>
      </c>
      <c r="R2375" s="87">
        <v>17957187.0354263</v>
      </c>
      <c r="S2375" s="90">
        <v>151464.618122863</v>
      </c>
      <c r="T2375" s="88">
        <v>101960833.29641899</v>
      </c>
    </row>
    <row r="2376" spans="1:20" x14ac:dyDescent="0.25">
      <c r="A2376" t="s">
        <v>24</v>
      </c>
      <c r="B2376" s="10" t="str">
        <f>VLOOKUP(E2376,'Overview Cluster Days'!B:E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 s="10">
        <v>20190108</v>
      </c>
      <c r="F2376" s="11">
        <v>23</v>
      </c>
      <c r="G2376" s="55">
        <v>4160898.1939983601</v>
      </c>
      <c r="H2376" s="48">
        <v>53129771.7276894</v>
      </c>
      <c r="I2376" s="48">
        <v>15277567.4758425</v>
      </c>
      <c r="J2376" s="87">
        <v>5025840.0539966896</v>
      </c>
      <c r="K2376" s="87">
        <v>5989062.7461556401</v>
      </c>
      <c r="L2376" s="87">
        <v>484263.53399835801</v>
      </c>
      <c r="M2376" s="87">
        <v>9928435.3121830206</v>
      </c>
      <c r="N2376" s="87">
        <v>5073843.1558087599</v>
      </c>
      <c r="O2376" s="87">
        <v>1733642.1859996601</v>
      </c>
      <c r="P2376" s="88">
        <v>491139.14502046601</v>
      </c>
      <c r="Q2376" s="89">
        <v>83583140.197682604</v>
      </c>
      <c r="R2376" s="87">
        <v>17711323.333010301</v>
      </c>
      <c r="S2376" s="90">
        <v>214858.49203350101</v>
      </c>
      <c r="T2376" s="88">
        <v>101509322.022726</v>
      </c>
    </row>
    <row r="2377" spans="1:20" x14ac:dyDescent="0.25">
      <c r="A2377" t="s">
        <v>24</v>
      </c>
      <c r="B2377" s="10" t="str">
        <f>VLOOKUP(E2377,'Overview Cluster Days'!B:E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 s="10">
        <v>20190108</v>
      </c>
      <c r="F2377" s="11">
        <v>24</v>
      </c>
      <c r="G2377" s="55">
        <v>4376470.4899990596</v>
      </c>
      <c r="H2377" s="48">
        <v>45490486.931819998</v>
      </c>
      <c r="I2377" s="48">
        <v>14330716.5312021</v>
      </c>
      <c r="J2377" s="87">
        <v>4916149.5999994101</v>
      </c>
      <c r="K2377" s="87">
        <v>6624395.6239503603</v>
      </c>
      <c r="L2377" s="87">
        <v>528705.13500000001</v>
      </c>
      <c r="M2377" s="87">
        <v>9904458.0673702694</v>
      </c>
      <c r="N2377" s="87">
        <v>5079467.4134364398</v>
      </c>
      <c r="O2377" s="87">
        <v>1928106.6799995101</v>
      </c>
      <c r="P2377" s="88">
        <v>370431.914788016</v>
      </c>
      <c r="Q2377" s="89">
        <v>75738219.176970899</v>
      </c>
      <c r="R2377" s="87">
        <v>17811169.2105942</v>
      </c>
      <c r="S2377" s="90">
        <v>251438.29334893799</v>
      </c>
      <c r="T2377" s="88">
        <v>93800826.680914104</v>
      </c>
    </row>
    <row r="2378" spans="1:20" x14ac:dyDescent="0.25">
      <c r="A2378" t="s">
        <v>24</v>
      </c>
      <c r="B2378" s="10" t="str">
        <f>VLOOKUP(E2378,'Overview Cluster Days'!B:E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 s="10">
        <v>20190109</v>
      </c>
      <c r="F2378" s="11">
        <v>1</v>
      </c>
      <c r="G2378" s="55">
        <v>3293051.64</v>
      </c>
      <c r="H2378" s="48">
        <v>50873158.206177004</v>
      </c>
      <c r="I2378" s="48">
        <v>14331169.9805215</v>
      </c>
      <c r="J2378" s="87">
        <v>5944423.8099999996</v>
      </c>
      <c r="K2378" s="87">
        <v>7623441.4807438403</v>
      </c>
      <c r="L2378" s="87">
        <v>602927.07999999996</v>
      </c>
      <c r="M2378" s="87">
        <v>10159516.934775701</v>
      </c>
      <c r="N2378" s="87">
        <v>5046849.0459731296</v>
      </c>
      <c r="O2378" s="87">
        <v>1498499.21999981</v>
      </c>
      <c r="P2378" s="88">
        <v>561679.12365860795</v>
      </c>
      <c r="Q2378" s="89">
        <v>82065245.117442399</v>
      </c>
      <c r="R2378" s="87">
        <v>17869471.4044073</v>
      </c>
      <c r="S2378" s="90">
        <v>293534.58119173598</v>
      </c>
      <c r="T2378" s="91">
        <v>100228251.10304099</v>
      </c>
    </row>
    <row r="2379" spans="1:20" x14ac:dyDescent="0.25">
      <c r="A2379" t="s">
        <v>24</v>
      </c>
      <c r="B2379" s="10" t="str">
        <f>VLOOKUP(E2379,'Overview Cluster Days'!B:E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 s="10">
        <v>20190109</v>
      </c>
      <c r="F2379" s="11">
        <v>2</v>
      </c>
      <c r="G2379" s="55">
        <v>3227676.68</v>
      </c>
      <c r="H2379" s="48">
        <v>51829311.743830599</v>
      </c>
      <c r="I2379" s="48">
        <v>15509388.9783311</v>
      </c>
      <c r="J2379" s="87">
        <v>5454979.0800000001</v>
      </c>
      <c r="K2379" s="87">
        <v>7695840.6659235703</v>
      </c>
      <c r="L2379" s="87">
        <v>660273.54</v>
      </c>
      <c r="M2379" s="87">
        <v>10147630.2070821</v>
      </c>
      <c r="N2379" s="87">
        <v>5003733.3382550497</v>
      </c>
      <c r="O2379" s="87">
        <v>1627989.19</v>
      </c>
      <c r="P2379" s="88">
        <v>597892.26509153505</v>
      </c>
      <c r="Q2379" s="89">
        <v>83717197.148085207</v>
      </c>
      <c r="R2379" s="87">
        <v>18037518.540428702</v>
      </c>
      <c r="S2379" s="90">
        <v>388281.44410859101</v>
      </c>
      <c r="T2379" s="91">
        <v>102142997.132623</v>
      </c>
    </row>
    <row r="2380" spans="1:20" x14ac:dyDescent="0.25">
      <c r="A2380" t="s">
        <v>24</v>
      </c>
      <c r="B2380" s="10" t="str">
        <f>VLOOKUP(E2380,'Overview Cluster Days'!B:E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 s="10">
        <v>20190109</v>
      </c>
      <c r="F2380" s="11">
        <v>3</v>
      </c>
      <c r="G2380" s="55">
        <v>3312990.4949968802</v>
      </c>
      <c r="H2380" s="48">
        <v>51085194.750905298</v>
      </c>
      <c r="I2380" s="48">
        <v>15783251.806864699</v>
      </c>
      <c r="J2380" s="87">
        <v>5216810.95</v>
      </c>
      <c r="K2380" s="87">
        <v>7541509.2326109298</v>
      </c>
      <c r="L2380" s="87">
        <v>715792.75499549799</v>
      </c>
      <c r="M2380" s="87">
        <v>10307498.018978</v>
      </c>
      <c r="N2380" s="87">
        <v>5211842.3003248498</v>
      </c>
      <c r="O2380" s="87">
        <v>1683038.7399994801</v>
      </c>
      <c r="P2380" s="88">
        <v>510850.86296124302</v>
      </c>
      <c r="Q2380" s="89">
        <v>82939757.235377803</v>
      </c>
      <c r="R2380" s="87">
        <v>18429022.677258998</v>
      </c>
      <c r="S2380" s="90">
        <v>352369.84171708301</v>
      </c>
      <c r="T2380" s="91">
        <v>101721149.754354</v>
      </c>
    </row>
    <row r="2381" spans="1:20" x14ac:dyDescent="0.25">
      <c r="A2381" t="s">
        <v>24</v>
      </c>
      <c r="B2381" s="10" t="str">
        <f>VLOOKUP(E2381,'Overview Cluster Days'!B:E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 s="10">
        <v>20190109</v>
      </c>
      <c r="F2381" s="11">
        <v>4</v>
      </c>
      <c r="G2381" s="55">
        <v>3291973.1129999999</v>
      </c>
      <c r="H2381" s="48">
        <v>51268729.949346803</v>
      </c>
      <c r="I2381" s="48">
        <v>14875850.4870445</v>
      </c>
      <c r="J2381" s="87">
        <v>5196264.97</v>
      </c>
      <c r="K2381" s="87">
        <v>6906286.0612708898</v>
      </c>
      <c r="L2381" s="87">
        <v>731762.87399999995</v>
      </c>
      <c r="M2381" s="87">
        <v>10296843.3774851</v>
      </c>
      <c r="N2381" s="87">
        <v>5286666.1887071403</v>
      </c>
      <c r="O2381" s="87">
        <v>1726256.68</v>
      </c>
      <c r="P2381" s="88">
        <v>506531.00410736498</v>
      </c>
      <c r="Q2381" s="89">
        <v>81539104.580662295</v>
      </c>
      <c r="R2381" s="87">
        <v>18548060.124299601</v>
      </c>
      <c r="S2381" s="90">
        <v>234413.59805563299</v>
      </c>
      <c r="T2381" s="91">
        <v>100321578.30301701</v>
      </c>
    </row>
    <row r="2382" spans="1:20" x14ac:dyDescent="0.25">
      <c r="A2382" t="s">
        <v>24</v>
      </c>
      <c r="B2382" s="10" t="str">
        <f>VLOOKUP(E2382,'Overview Cluster Days'!B:E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 s="10">
        <v>20190109</v>
      </c>
      <c r="F2382" s="11">
        <v>5</v>
      </c>
      <c r="G2382" s="55">
        <v>3322401.1</v>
      </c>
      <c r="H2382" s="48">
        <v>51226411.486964501</v>
      </c>
      <c r="I2382" s="48">
        <v>14413112.8900335</v>
      </c>
      <c r="J2382" s="87">
        <v>5133666.2359997202</v>
      </c>
      <c r="K2382" s="87">
        <v>8395263.7908139005</v>
      </c>
      <c r="L2382" s="87">
        <v>705003.51</v>
      </c>
      <c r="M2382" s="87">
        <v>10215753.674862601</v>
      </c>
      <c r="N2382" s="87">
        <v>5427630.9222764103</v>
      </c>
      <c r="O2382" s="87">
        <v>1680154.324</v>
      </c>
      <c r="P2382" s="88">
        <v>502416.46054627199</v>
      </c>
      <c r="Q2382" s="89">
        <v>82490855.503811598</v>
      </c>
      <c r="R2382" s="87">
        <v>18530958.8916853</v>
      </c>
      <c r="S2382" s="90">
        <v>193406.99467443899</v>
      </c>
      <c r="T2382" s="91">
        <v>101215221.39017101</v>
      </c>
    </row>
    <row r="2383" spans="1:20" x14ac:dyDescent="0.25">
      <c r="A2383" t="s">
        <v>24</v>
      </c>
      <c r="B2383" s="10" t="str">
        <f>VLOOKUP(E2383,'Overview Cluster Days'!B:E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 s="10">
        <v>20190109</v>
      </c>
      <c r="F2383" s="11">
        <v>6</v>
      </c>
      <c r="G2383" s="55">
        <v>3390114.9649999999</v>
      </c>
      <c r="H2383" s="48">
        <v>43464076.574201196</v>
      </c>
      <c r="I2383" s="48">
        <v>15538832.837846899</v>
      </c>
      <c r="J2383" s="87">
        <v>4800054.68</v>
      </c>
      <c r="K2383" s="87">
        <v>8065836.1540358998</v>
      </c>
      <c r="L2383" s="87">
        <v>612278.06000000006</v>
      </c>
      <c r="M2383" s="87">
        <v>10530678.8451508</v>
      </c>
      <c r="N2383" s="87">
        <v>5259076.3752358099</v>
      </c>
      <c r="O2383" s="87">
        <v>1650480.94</v>
      </c>
      <c r="P2383" s="88">
        <v>525646.08048370003</v>
      </c>
      <c r="Q2383" s="89">
        <v>75258915.211083904</v>
      </c>
      <c r="R2383" s="87">
        <v>18578160.300870299</v>
      </c>
      <c r="S2383" s="90">
        <v>149042.51769627401</v>
      </c>
      <c r="T2383" s="91">
        <v>93986118.029650494</v>
      </c>
    </row>
    <row r="2384" spans="1:20" x14ac:dyDescent="0.25">
      <c r="A2384" t="s">
        <v>24</v>
      </c>
      <c r="B2384" s="10" t="str">
        <f>VLOOKUP(E2384,'Overview Cluster Days'!B:E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 s="10">
        <v>20190109</v>
      </c>
      <c r="F2384" s="11">
        <v>7</v>
      </c>
      <c r="G2384" s="55">
        <v>3904359.38</v>
      </c>
      <c r="H2384" s="48">
        <v>42551844.5004806</v>
      </c>
      <c r="I2384" s="48">
        <v>19320822.834372599</v>
      </c>
      <c r="J2384" s="87">
        <v>4410514.4109994303</v>
      </c>
      <c r="K2384" s="87">
        <v>9056823.96765716</v>
      </c>
      <c r="L2384" s="87">
        <v>432170.93</v>
      </c>
      <c r="M2384" s="87">
        <v>10304742.387434</v>
      </c>
      <c r="N2384" s="87">
        <v>5407825.5285230502</v>
      </c>
      <c r="O2384" s="87">
        <v>1752659.4129999999</v>
      </c>
      <c r="P2384" s="88">
        <v>445677.51876433298</v>
      </c>
      <c r="Q2384" s="89">
        <v>79244365.093509704</v>
      </c>
      <c r="R2384" s="87">
        <v>18343075.777721401</v>
      </c>
      <c r="S2384" s="90">
        <v>97645.592916335896</v>
      </c>
      <c r="T2384" s="91">
        <v>97685086.464147493</v>
      </c>
    </row>
    <row r="2385" spans="1:20" x14ac:dyDescent="0.25">
      <c r="A2385" t="s">
        <v>24</v>
      </c>
      <c r="B2385" s="10" t="str">
        <f>VLOOKUP(E2385,'Overview Cluster Days'!B:E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 s="10">
        <v>20190109</v>
      </c>
      <c r="F2385" s="11">
        <v>8</v>
      </c>
      <c r="G2385" s="55">
        <v>4170331.6379994801</v>
      </c>
      <c r="H2385" s="48">
        <v>48903003.861558303</v>
      </c>
      <c r="I2385" s="48">
        <v>21551437.519391701</v>
      </c>
      <c r="J2385" s="87">
        <v>4044073.41</v>
      </c>
      <c r="K2385" s="87">
        <v>8248427.8963741101</v>
      </c>
      <c r="L2385" s="87">
        <v>316004.18899947603</v>
      </c>
      <c r="M2385" s="87">
        <v>9450508.4771253206</v>
      </c>
      <c r="N2385" s="87">
        <v>5570212.5336095002</v>
      </c>
      <c r="O2385" s="87">
        <v>1466550.07</v>
      </c>
      <c r="P2385" s="88">
        <v>424989.59095073602</v>
      </c>
      <c r="Q2385" s="89">
        <v>86917274.325323597</v>
      </c>
      <c r="R2385" s="87">
        <v>17228264.860684998</v>
      </c>
      <c r="S2385" s="90">
        <v>175251.300634949</v>
      </c>
      <c r="T2385" s="91">
        <v>104320790.486644</v>
      </c>
    </row>
    <row r="2386" spans="1:20" x14ac:dyDescent="0.25">
      <c r="A2386" t="s">
        <v>24</v>
      </c>
      <c r="B2386" s="10" t="str">
        <f>VLOOKUP(E2386,'Overview Cluster Days'!B:E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 s="10">
        <v>20190109</v>
      </c>
      <c r="F2386" s="11">
        <v>9</v>
      </c>
      <c r="G2386" s="55">
        <v>4496236.3899999997</v>
      </c>
      <c r="H2386" s="48">
        <v>51518972.916663401</v>
      </c>
      <c r="I2386" s="48">
        <v>22522985.5202948</v>
      </c>
      <c r="J2386" s="87">
        <v>4804648.7369999997</v>
      </c>
      <c r="K2386" s="87">
        <v>8466322.3487561606</v>
      </c>
      <c r="L2386" s="87">
        <v>258275.170715624</v>
      </c>
      <c r="M2386" s="87">
        <v>9617921.4650848396</v>
      </c>
      <c r="N2386" s="87">
        <v>5808130.0990672996</v>
      </c>
      <c r="O2386" s="87">
        <v>1330731.327</v>
      </c>
      <c r="P2386" s="88">
        <v>434162.50364311499</v>
      </c>
      <c r="Q2386" s="89">
        <v>91809165.912714303</v>
      </c>
      <c r="R2386" s="87">
        <v>17449220.565510899</v>
      </c>
      <c r="S2386" s="90">
        <v>128113.91589572901</v>
      </c>
      <c r="T2386" s="91">
        <v>109386500.39412101</v>
      </c>
    </row>
    <row r="2387" spans="1:20" x14ac:dyDescent="0.25">
      <c r="A2387" t="s">
        <v>24</v>
      </c>
      <c r="B2387" s="10" t="str">
        <f>VLOOKUP(E2387,'Overview Cluster Days'!B:E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 s="10">
        <v>20190109</v>
      </c>
      <c r="F2387" s="11">
        <v>10</v>
      </c>
      <c r="G2387" s="55">
        <v>4474866.51</v>
      </c>
      <c r="H2387" s="48">
        <v>52313998.305412099</v>
      </c>
      <c r="I2387" s="48">
        <v>22454749.707915299</v>
      </c>
      <c r="J2387" s="87">
        <v>4885101.0899991104</v>
      </c>
      <c r="K2387" s="87">
        <v>8383800.10174968</v>
      </c>
      <c r="L2387" s="87">
        <v>262485.61927071802</v>
      </c>
      <c r="M2387" s="87">
        <v>9849858.9266337398</v>
      </c>
      <c r="N2387" s="87">
        <v>6202251.5937331999</v>
      </c>
      <c r="O2387" s="87">
        <v>1244397.8899999999</v>
      </c>
      <c r="P2387" s="88">
        <v>432202.121090114</v>
      </c>
      <c r="Q2387" s="89">
        <v>92512515.715076193</v>
      </c>
      <c r="R2387" s="87">
        <v>17991196.150727801</v>
      </c>
      <c r="S2387" s="90">
        <v>132416.87006065401</v>
      </c>
      <c r="T2387" s="91">
        <v>110636128.735865</v>
      </c>
    </row>
    <row r="2388" spans="1:20" x14ac:dyDescent="0.25">
      <c r="A2388" t="s">
        <v>24</v>
      </c>
      <c r="B2388" s="10" t="str">
        <f>VLOOKUP(E2388,'Overview Cluster Days'!B:E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 s="10">
        <v>20190109</v>
      </c>
      <c r="F2388" s="11">
        <v>11</v>
      </c>
      <c r="G2388" s="55">
        <v>4134824</v>
      </c>
      <c r="H2388" s="48">
        <v>53207566.8785384</v>
      </c>
      <c r="I2388" s="48">
        <v>23081195.191850498</v>
      </c>
      <c r="J2388" s="87">
        <v>4797753.5219993796</v>
      </c>
      <c r="K2388" s="87">
        <v>8077817.8082701303</v>
      </c>
      <c r="L2388" s="87">
        <v>246747.59999614101</v>
      </c>
      <c r="M2388" s="87">
        <v>10240890.677519299</v>
      </c>
      <c r="N2388" s="87">
        <v>6391373.5639888505</v>
      </c>
      <c r="O2388" s="87">
        <v>1337122.875</v>
      </c>
      <c r="P2388" s="88">
        <v>428435.69837888703</v>
      </c>
      <c r="Q2388" s="89">
        <v>93299157.400658399</v>
      </c>
      <c r="R2388" s="87">
        <v>18644570.4148832</v>
      </c>
      <c r="S2388" s="90">
        <v>139162.696520447</v>
      </c>
      <c r="T2388" s="91">
        <v>112082890.512062</v>
      </c>
    </row>
    <row r="2389" spans="1:20" x14ac:dyDescent="0.25">
      <c r="A2389" t="s">
        <v>24</v>
      </c>
      <c r="B2389" s="10" t="str">
        <f>VLOOKUP(E2389,'Overview Cluster Days'!B:E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 s="10">
        <v>20190109</v>
      </c>
      <c r="F2389" s="11">
        <v>12</v>
      </c>
      <c r="G2389" s="55">
        <v>4105340.1999978698</v>
      </c>
      <c r="H2389" s="48">
        <v>54466518.9278019</v>
      </c>
      <c r="I2389" s="48">
        <v>23042790.364168499</v>
      </c>
      <c r="J2389" s="87">
        <v>4791758.2039991403</v>
      </c>
      <c r="K2389" s="87">
        <v>7865105.2476388495</v>
      </c>
      <c r="L2389" s="87">
        <v>250082.939995894</v>
      </c>
      <c r="M2389" s="87">
        <v>10747867.764869099</v>
      </c>
      <c r="N2389" s="87">
        <v>6635334.7580604302</v>
      </c>
      <c r="O2389" s="87">
        <v>1385300.4959982899</v>
      </c>
      <c r="P2389" s="88">
        <v>436614.59563986602</v>
      </c>
      <c r="Q2389" s="89">
        <v>94271512.943606302</v>
      </c>
      <c r="R2389" s="87">
        <v>19455200.554563601</v>
      </c>
      <c r="S2389" s="90">
        <v>174928.931778397</v>
      </c>
      <c r="T2389" s="91">
        <v>113901642.429948</v>
      </c>
    </row>
    <row r="2390" spans="1:20" x14ac:dyDescent="0.25">
      <c r="A2390" t="s">
        <v>24</v>
      </c>
      <c r="B2390" s="10" t="str">
        <f>VLOOKUP(E2390,'Overview Cluster Days'!B:E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 s="10">
        <v>20190109</v>
      </c>
      <c r="F2390" s="11">
        <v>13</v>
      </c>
      <c r="G2390" s="55">
        <v>3975921.81</v>
      </c>
      <c r="H2390" s="48">
        <v>52734857.206710897</v>
      </c>
      <c r="I2390" s="48">
        <v>22196435.6809103</v>
      </c>
      <c r="J2390" s="87">
        <v>4743635.12</v>
      </c>
      <c r="K2390" s="87">
        <v>8274769.16563321</v>
      </c>
      <c r="L2390" s="87">
        <v>276518.78999999998</v>
      </c>
      <c r="M2390" s="87">
        <v>11306127.6834061</v>
      </c>
      <c r="N2390" s="87">
        <v>6812521.0509152496</v>
      </c>
      <c r="O2390" s="87">
        <v>1495476.98</v>
      </c>
      <c r="P2390" s="88">
        <v>442756.23926934297</v>
      </c>
      <c r="Q2390" s="89">
        <v>91925618.983254403</v>
      </c>
      <c r="R2390" s="87">
        <v>20333400.743590701</v>
      </c>
      <c r="S2390" s="90">
        <v>192948.330625534</v>
      </c>
      <c r="T2390" s="91">
        <v>112451968.05747101</v>
      </c>
    </row>
    <row r="2391" spans="1:20" x14ac:dyDescent="0.25">
      <c r="A2391" t="s">
        <v>24</v>
      </c>
      <c r="B2391" s="10" t="str">
        <f>VLOOKUP(E2391,'Overview Cluster Days'!B:E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 s="10">
        <v>20190109</v>
      </c>
      <c r="F2391" s="11">
        <v>14</v>
      </c>
      <c r="G2391" s="55">
        <v>3986169.0799977202</v>
      </c>
      <c r="H2391" s="48">
        <v>52567029.725285999</v>
      </c>
      <c r="I2391" s="48">
        <v>21566660.057125699</v>
      </c>
      <c r="J2391" s="87">
        <v>4738670.17</v>
      </c>
      <c r="K2391" s="87">
        <v>7978216.6102949204</v>
      </c>
      <c r="L2391" s="87">
        <v>296576.28999999497</v>
      </c>
      <c r="M2391" s="87">
        <v>11137967.3870157</v>
      </c>
      <c r="N2391" s="87">
        <v>6769763.7989358502</v>
      </c>
      <c r="O2391" s="87">
        <v>1516415.74</v>
      </c>
      <c r="P2391" s="88">
        <v>435199.588619849</v>
      </c>
      <c r="Q2391" s="89">
        <v>90836745.642704293</v>
      </c>
      <c r="R2391" s="87">
        <v>20155922.804571401</v>
      </c>
      <c r="S2391" s="90">
        <v>183571.821466133</v>
      </c>
      <c r="T2391" s="91">
        <v>111176240.268742</v>
      </c>
    </row>
    <row r="2392" spans="1:20" x14ac:dyDescent="0.25">
      <c r="A2392" t="s">
        <v>24</v>
      </c>
      <c r="B2392" s="10" t="str">
        <f>VLOOKUP(E2392,'Overview Cluster Days'!B:E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 s="10">
        <v>20190109</v>
      </c>
      <c r="F2392" s="11">
        <v>15</v>
      </c>
      <c r="G2392" s="55">
        <v>4023057.6279991702</v>
      </c>
      <c r="H2392" s="48">
        <v>51357789.171618298</v>
      </c>
      <c r="I2392" s="48">
        <v>21607008.813985799</v>
      </c>
      <c r="J2392" s="87">
        <v>4732779.5999999996</v>
      </c>
      <c r="K2392" s="87">
        <v>8069580.8816820104</v>
      </c>
      <c r="L2392" s="87">
        <v>295960.62599412201</v>
      </c>
      <c r="M2392" s="87">
        <v>10607165.433256701</v>
      </c>
      <c r="N2392" s="87">
        <v>6521113.3506323704</v>
      </c>
      <c r="O2392" s="87">
        <v>1490864.46199858</v>
      </c>
      <c r="P2392" s="88">
        <v>427310.99997703597</v>
      </c>
      <c r="Q2392" s="89">
        <v>89790216.095285296</v>
      </c>
      <c r="R2392" s="87">
        <v>19342414.871858802</v>
      </c>
      <c r="S2392" s="90">
        <v>161017.13221843701</v>
      </c>
      <c r="T2392" s="91">
        <v>109293648.099363</v>
      </c>
    </row>
    <row r="2393" spans="1:20" x14ac:dyDescent="0.25">
      <c r="A2393" t="s">
        <v>24</v>
      </c>
      <c r="B2393" s="10" t="str">
        <f>VLOOKUP(E2393,'Overview Cluster Days'!B:E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 s="10">
        <v>20190109</v>
      </c>
      <c r="F2393" s="11">
        <v>16</v>
      </c>
      <c r="G2393" s="55">
        <v>4180019.7059981399</v>
      </c>
      <c r="H2393" s="48">
        <v>50627983.317468897</v>
      </c>
      <c r="I2393" s="48">
        <v>20952283.444631401</v>
      </c>
      <c r="J2393" s="87">
        <v>4746434.5199999996</v>
      </c>
      <c r="K2393" s="87">
        <v>7694838.8598801298</v>
      </c>
      <c r="L2393" s="87">
        <v>242032.50199814001</v>
      </c>
      <c r="M2393" s="87">
        <v>10063539.769269001</v>
      </c>
      <c r="N2393" s="87">
        <v>6057015.6298248302</v>
      </c>
      <c r="O2393" s="87">
        <v>1407594.4599995101</v>
      </c>
      <c r="P2393" s="88">
        <v>435159.91075987101</v>
      </c>
      <c r="Q2393" s="89">
        <v>88201559.847978607</v>
      </c>
      <c r="R2393" s="87">
        <v>18205342.271851301</v>
      </c>
      <c r="S2393" s="90">
        <v>101019.21158685299</v>
      </c>
      <c r="T2393" s="91">
        <v>106507921.33141699</v>
      </c>
    </row>
    <row r="2394" spans="1:20" x14ac:dyDescent="0.25">
      <c r="A2394" t="s">
        <v>24</v>
      </c>
      <c r="B2394" s="10" t="str">
        <f>VLOOKUP(E2394,'Overview Cluster Days'!B:E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 s="10">
        <v>20190109</v>
      </c>
      <c r="F2394" s="11">
        <v>17</v>
      </c>
      <c r="G2394" s="55">
        <v>4682031.4269994004</v>
      </c>
      <c r="H2394" s="48">
        <v>51122290.4058121</v>
      </c>
      <c r="I2394" s="48">
        <v>21036978.345603101</v>
      </c>
      <c r="J2394" s="87">
        <v>5160165.6040000003</v>
      </c>
      <c r="K2394" s="87">
        <v>8307049.3353845198</v>
      </c>
      <c r="L2394" s="87">
        <v>185460.26699999999</v>
      </c>
      <c r="M2394" s="87">
        <v>10002100.4743325</v>
      </c>
      <c r="N2394" s="87">
        <v>5680934.3601786103</v>
      </c>
      <c r="O2394" s="87">
        <v>1267488.65799913</v>
      </c>
      <c r="P2394" s="88">
        <v>426331.00520541403</v>
      </c>
      <c r="Q2394" s="89">
        <v>90308515.117799103</v>
      </c>
      <c r="R2394" s="87">
        <v>17562314.764715601</v>
      </c>
      <c r="S2394" s="90">
        <v>91874.000317809507</v>
      </c>
      <c r="T2394" s="91">
        <v>107962703.882833</v>
      </c>
    </row>
    <row r="2395" spans="1:20" x14ac:dyDescent="0.25">
      <c r="A2395" t="s">
        <v>24</v>
      </c>
      <c r="B2395" s="10" t="str">
        <f>VLOOKUP(E2395,'Overview Cluster Days'!B:E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 s="10">
        <v>20190109</v>
      </c>
      <c r="F2395" s="11">
        <v>18</v>
      </c>
      <c r="G2395" s="55">
        <v>5658979.9100000001</v>
      </c>
      <c r="H2395" s="48">
        <v>55314606.021213099</v>
      </c>
      <c r="I2395" s="48">
        <v>22041713.0769233</v>
      </c>
      <c r="J2395" s="87">
        <v>6212209.0379999997</v>
      </c>
      <c r="K2395" s="87">
        <v>8995819.9223139305</v>
      </c>
      <c r="L2395" s="87">
        <v>177488.68</v>
      </c>
      <c r="M2395" s="87">
        <v>10156281.8550233</v>
      </c>
      <c r="N2395" s="87">
        <v>5453214.7578042597</v>
      </c>
      <c r="O2395" s="87">
        <v>1046402.697</v>
      </c>
      <c r="P2395" s="88">
        <v>426597.86626292602</v>
      </c>
      <c r="Q2395" s="89">
        <v>98223327.968450293</v>
      </c>
      <c r="R2395" s="87">
        <v>17259985.856090501</v>
      </c>
      <c r="S2395" s="90">
        <v>90105.892193023305</v>
      </c>
      <c r="T2395" s="91">
        <v>115573419.71673401</v>
      </c>
    </row>
    <row r="2396" spans="1:20" x14ac:dyDescent="0.25">
      <c r="A2396" t="s">
        <v>24</v>
      </c>
      <c r="B2396" s="10" t="str">
        <f>VLOOKUP(E2396,'Overview Cluster Days'!B:E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 s="10">
        <v>20190109</v>
      </c>
      <c r="F2396" s="11">
        <v>19</v>
      </c>
      <c r="G2396" s="55">
        <v>6152917.5700000003</v>
      </c>
      <c r="H2396" s="48">
        <v>54165616.371470504</v>
      </c>
      <c r="I2396" s="48">
        <v>23763797.810267899</v>
      </c>
      <c r="J2396" s="87">
        <v>5770139.5329977497</v>
      </c>
      <c r="K2396" s="87">
        <v>8682118.5257735197</v>
      </c>
      <c r="L2396" s="87">
        <v>176490.85</v>
      </c>
      <c r="M2396" s="87">
        <v>10470679.3811028</v>
      </c>
      <c r="N2396" s="87">
        <v>5302985.4701622101</v>
      </c>
      <c r="O2396" s="87">
        <v>1145158.1919996301</v>
      </c>
      <c r="P2396" s="88">
        <v>423559.00309639098</v>
      </c>
      <c r="Q2396" s="89">
        <v>98534589.810509607</v>
      </c>
      <c r="R2396" s="87">
        <v>17518872.896361101</v>
      </c>
      <c r="S2396" s="90">
        <v>118811.788803863</v>
      </c>
      <c r="T2396" s="91">
        <v>116172274.495675</v>
      </c>
    </row>
    <row r="2397" spans="1:20" x14ac:dyDescent="0.25">
      <c r="A2397" t="s">
        <v>24</v>
      </c>
      <c r="B2397" s="10" t="str">
        <f>VLOOKUP(E2397,'Overview Cluster Days'!B:E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 s="10">
        <v>20190109</v>
      </c>
      <c r="F2397" s="11">
        <v>20</v>
      </c>
      <c r="G2397" s="55">
        <v>5283761.2239990504</v>
      </c>
      <c r="H2397" s="48">
        <v>52078773.943714902</v>
      </c>
      <c r="I2397" s="48">
        <v>22837342.3601375</v>
      </c>
      <c r="J2397" s="87">
        <v>5364263.5520000001</v>
      </c>
      <c r="K2397" s="87">
        <v>8270580.4369225204</v>
      </c>
      <c r="L2397" s="87">
        <v>148512.553995389</v>
      </c>
      <c r="M2397" s="87">
        <v>10588935.2299731</v>
      </c>
      <c r="N2397" s="87">
        <v>5222940.2305771196</v>
      </c>
      <c r="O2397" s="87">
        <v>1188481.4879999999</v>
      </c>
      <c r="P2397" s="88">
        <v>459692.76338060899</v>
      </c>
      <c r="Q2397" s="89">
        <v>93834721.516773999</v>
      </c>
      <c r="R2397" s="87">
        <v>17608562.265926201</v>
      </c>
      <c r="S2397" s="90">
        <v>108536.07523664901</v>
      </c>
      <c r="T2397" s="91">
        <v>111551819.85793699</v>
      </c>
    </row>
    <row r="2398" spans="1:20" x14ac:dyDescent="0.25">
      <c r="A2398" t="s">
        <v>24</v>
      </c>
      <c r="B2398" s="10" t="str">
        <f>VLOOKUP(E2398,'Overview Cluster Days'!B:E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 s="10">
        <v>20190109</v>
      </c>
      <c r="F2398" s="11">
        <v>21</v>
      </c>
      <c r="G2398" s="55">
        <v>4418169.54</v>
      </c>
      <c r="H2398" s="48">
        <v>48561710.739164799</v>
      </c>
      <c r="I2398" s="48">
        <v>21767189.009032998</v>
      </c>
      <c r="J2398" s="87">
        <v>4580063.9299998302</v>
      </c>
      <c r="K2398" s="87">
        <v>7119405.5174441496</v>
      </c>
      <c r="L2398" s="87">
        <v>233410.74</v>
      </c>
      <c r="M2398" s="87">
        <v>9433423.3052229695</v>
      </c>
      <c r="N2398" s="87">
        <v>5261885.0499372697</v>
      </c>
      <c r="O2398" s="87">
        <v>1200360.8069997299</v>
      </c>
      <c r="P2398" s="88">
        <v>433663.31964215398</v>
      </c>
      <c r="Q2398" s="89">
        <v>86446538.735641703</v>
      </c>
      <c r="R2398" s="87">
        <v>16562743.221802101</v>
      </c>
      <c r="S2398" s="90">
        <v>88070.539095184795</v>
      </c>
      <c r="T2398" s="91">
        <v>103097352.496539</v>
      </c>
    </row>
    <row r="2399" spans="1:20" x14ac:dyDescent="0.25">
      <c r="A2399" t="s">
        <v>24</v>
      </c>
      <c r="B2399" s="10" t="str">
        <f>VLOOKUP(E2399,'Overview Cluster Days'!B:E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 s="10">
        <v>20190109</v>
      </c>
      <c r="F2399" s="11">
        <v>22</v>
      </c>
      <c r="G2399" s="55">
        <v>4170300.35</v>
      </c>
      <c r="H2399" s="48">
        <v>45673961.883235097</v>
      </c>
      <c r="I2399" s="48">
        <v>19142798.578405499</v>
      </c>
      <c r="J2399" s="87">
        <v>4277274.1900000004</v>
      </c>
      <c r="K2399" s="87">
        <v>7097714.5904377997</v>
      </c>
      <c r="L2399" s="87">
        <v>307614.399999891</v>
      </c>
      <c r="M2399" s="87">
        <v>9197681.6978600398</v>
      </c>
      <c r="N2399" s="87">
        <v>5021800.9504404403</v>
      </c>
      <c r="O2399" s="87">
        <v>1363630.358</v>
      </c>
      <c r="P2399" s="88">
        <v>440520.39184140298</v>
      </c>
      <c r="Q2399" s="89">
        <v>80362049.592078403</v>
      </c>
      <c r="R2399" s="87">
        <v>16331247.7981418</v>
      </c>
      <c r="S2399" s="90">
        <v>82999.584440521707</v>
      </c>
      <c r="T2399" s="91">
        <v>96776296.974660695</v>
      </c>
    </row>
    <row r="2400" spans="1:20" x14ac:dyDescent="0.25">
      <c r="A2400" t="s">
        <v>24</v>
      </c>
      <c r="B2400" s="10" t="str">
        <f>VLOOKUP(E2400,'Overview Cluster Days'!B:E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 s="10">
        <v>20190109</v>
      </c>
      <c r="F2400" s="11">
        <v>23</v>
      </c>
      <c r="G2400" s="55">
        <v>4401893.8</v>
      </c>
      <c r="H2400" s="48">
        <v>44099378.874486603</v>
      </c>
      <c r="I2400" s="48">
        <v>17462816.244721301</v>
      </c>
      <c r="J2400" s="87">
        <v>4040874.0669999998</v>
      </c>
      <c r="K2400" s="87">
        <v>6483923.7202955</v>
      </c>
      <c r="L2400" s="87">
        <v>301837.89</v>
      </c>
      <c r="M2400" s="87">
        <v>8912288.7545288298</v>
      </c>
      <c r="N2400" s="87">
        <v>4675603.2357516102</v>
      </c>
      <c r="O2400" s="87">
        <v>1598596.442</v>
      </c>
      <c r="P2400" s="88">
        <v>457957.15488376003</v>
      </c>
      <c r="Q2400" s="89">
        <v>76488886.706503406</v>
      </c>
      <c r="R2400" s="87">
        <v>15946283.4771642</v>
      </c>
      <c r="S2400" s="90">
        <v>135104.71209159799</v>
      </c>
      <c r="T2400" s="91">
        <v>92570274.895759195</v>
      </c>
    </row>
    <row r="2401" spans="1:20" x14ac:dyDescent="0.25">
      <c r="A2401" t="s">
        <v>24</v>
      </c>
      <c r="B2401" s="10" t="str">
        <f>VLOOKUP(E2401,'Overview Cluster Days'!B:E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 s="10">
        <v>20190109</v>
      </c>
      <c r="F2401" s="11">
        <v>24</v>
      </c>
      <c r="G2401" s="55">
        <v>4502511.0439999998</v>
      </c>
      <c r="H2401" s="48">
        <v>40615856.174274497</v>
      </c>
      <c r="I2401" s="48">
        <v>16184003.057462299</v>
      </c>
      <c r="J2401" s="87">
        <v>3737507.6689997101</v>
      </c>
      <c r="K2401" s="87">
        <v>6051567.0769336699</v>
      </c>
      <c r="L2401" s="87">
        <v>292957.21000000002</v>
      </c>
      <c r="M2401" s="87">
        <v>8874156.92574591</v>
      </c>
      <c r="N2401" s="87">
        <v>4313157.9157993104</v>
      </c>
      <c r="O2401" s="87">
        <v>1591028.331</v>
      </c>
      <c r="P2401" s="88">
        <v>467430.13937533699</v>
      </c>
      <c r="Q2401" s="89">
        <v>71091445.021670207</v>
      </c>
      <c r="R2401" s="87">
        <v>15538730.521920601</v>
      </c>
      <c r="S2401" s="90">
        <v>70881.691711913794</v>
      </c>
      <c r="T2401" s="91">
        <v>86701057.235302702</v>
      </c>
    </row>
    <row r="2402" spans="1:20" x14ac:dyDescent="0.25">
      <c r="A2402" t="s">
        <v>24</v>
      </c>
      <c r="B2402" s="10" t="str">
        <f>VLOOKUP(E2402,'Overview Cluster Days'!B:E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 s="10">
        <v>20190110</v>
      </c>
      <c r="F2402" s="11">
        <v>1</v>
      </c>
      <c r="G2402" s="55">
        <v>3859240.65</v>
      </c>
      <c r="H2402" s="48">
        <v>39387779.738026701</v>
      </c>
      <c r="I2402" s="48">
        <v>14179874.7620636</v>
      </c>
      <c r="J2402" s="87">
        <v>3575569.2099993099</v>
      </c>
      <c r="K2402" s="87">
        <v>5617062.2637067595</v>
      </c>
      <c r="L2402" s="87">
        <v>408521.83199829201</v>
      </c>
      <c r="M2402" s="87">
        <v>8368719.9352688398</v>
      </c>
      <c r="N2402" s="87">
        <v>4934745.6458612401</v>
      </c>
      <c r="O2402" s="87">
        <v>1544151.14</v>
      </c>
      <c r="P2402" s="88">
        <v>393291.034761402</v>
      </c>
      <c r="Q2402" s="89">
        <v>66619526.623796403</v>
      </c>
      <c r="R2402" s="87">
        <v>15649429.5878898</v>
      </c>
      <c r="S2402" s="90">
        <v>77404.8928023833</v>
      </c>
      <c r="T2402" s="88">
        <v>82346361.104488507</v>
      </c>
    </row>
    <row r="2403" spans="1:20" x14ac:dyDescent="0.25">
      <c r="A2403" t="s">
        <v>24</v>
      </c>
      <c r="B2403" s="10" t="str">
        <f>VLOOKUP(E2403,'Overview Cluster Days'!B:E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 s="10">
        <v>20190110</v>
      </c>
      <c r="F2403" s="11">
        <v>2</v>
      </c>
      <c r="G2403" s="55">
        <v>3815967.4559999998</v>
      </c>
      <c r="H2403" s="48">
        <v>39400859.624901898</v>
      </c>
      <c r="I2403" s="48">
        <v>13990805.215044299</v>
      </c>
      <c r="J2403" s="87">
        <v>3731355.1649994599</v>
      </c>
      <c r="K2403" s="87">
        <v>5802301.6994954003</v>
      </c>
      <c r="L2403" s="87">
        <v>439035.54200000002</v>
      </c>
      <c r="M2403" s="87">
        <v>8625180.8556928206</v>
      </c>
      <c r="N2403" s="87">
        <v>5132954.9398234403</v>
      </c>
      <c r="O2403" s="87">
        <v>1901289.4949999501</v>
      </c>
      <c r="P2403" s="88">
        <v>420689.216388206</v>
      </c>
      <c r="Q2403" s="89">
        <v>66741289.160441101</v>
      </c>
      <c r="R2403" s="87">
        <v>16519150.0489044</v>
      </c>
      <c r="S2403" s="90">
        <v>13966.527394287299</v>
      </c>
      <c r="T2403" s="88">
        <v>83274405.736739799</v>
      </c>
    </row>
    <row r="2404" spans="1:20" x14ac:dyDescent="0.25">
      <c r="A2404" t="s">
        <v>24</v>
      </c>
      <c r="B2404" s="10" t="str">
        <f>VLOOKUP(E2404,'Overview Cluster Days'!B:E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 s="10">
        <v>20190110</v>
      </c>
      <c r="F2404" s="11">
        <v>3</v>
      </c>
      <c r="G2404" s="55">
        <v>3722431.94</v>
      </c>
      <c r="H2404" s="48">
        <v>40379458.212516204</v>
      </c>
      <c r="I2404" s="48">
        <v>14400722.070632299</v>
      </c>
      <c r="J2404" s="87">
        <v>4063791.4849988599</v>
      </c>
      <c r="K2404" s="87">
        <v>5428581.2828683602</v>
      </c>
      <c r="L2404" s="87">
        <v>444052.38899913902</v>
      </c>
      <c r="M2404" s="87">
        <v>8595977.4882206898</v>
      </c>
      <c r="N2404" s="87">
        <v>5217929.2947522597</v>
      </c>
      <c r="O2404" s="87">
        <v>1973020.2049994499</v>
      </c>
      <c r="P2404" s="88">
        <v>428714.71512923099</v>
      </c>
      <c r="Q2404" s="89">
        <v>67994984.991015702</v>
      </c>
      <c r="R2404" s="87">
        <v>16659694.092100799</v>
      </c>
      <c r="S2404" s="90">
        <v>26971.2308334806</v>
      </c>
      <c r="T2404" s="88">
        <v>84681650.313950002</v>
      </c>
    </row>
    <row r="2405" spans="1:20" x14ac:dyDescent="0.25">
      <c r="A2405" t="s">
        <v>24</v>
      </c>
      <c r="B2405" s="10" t="str">
        <f>VLOOKUP(E2405,'Overview Cluster Days'!B:E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 s="10">
        <v>20190110</v>
      </c>
      <c r="F2405" s="11">
        <v>4</v>
      </c>
      <c r="G2405" s="55">
        <v>3775332.429</v>
      </c>
      <c r="H2405" s="48">
        <v>39569178.787024401</v>
      </c>
      <c r="I2405" s="48">
        <v>13982706.7382551</v>
      </c>
      <c r="J2405" s="87">
        <v>4262030.55699859</v>
      </c>
      <c r="K2405" s="87">
        <v>5684321.0215426497</v>
      </c>
      <c r="L2405" s="87">
        <v>428384.11800000002</v>
      </c>
      <c r="M2405" s="87">
        <v>8592584.6535622198</v>
      </c>
      <c r="N2405" s="87">
        <v>5214119.7296622302</v>
      </c>
      <c r="O2405" s="87">
        <v>2001901.0449991799</v>
      </c>
      <c r="P2405" s="88">
        <v>398402.396402871</v>
      </c>
      <c r="Q2405" s="89">
        <v>67273569.532820702</v>
      </c>
      <c r="R2405" s="87">
        <v>16635391.942626501</v>
      </c>
      <c r="S2405" s="90">
        <v>1.1921387165784799E-2</v>
      </c>
      <c r="T2405" s="88">
        <v>83908961.487368599</v>
      </c>
    </row>
    <row r="2406" spans="1:20" x14ac:dyDescent="0.25">
      <c r="A2406" t="s">
        <v>24</v>
      </c>
      <c r="B2406" s="10" t="str">
        <f>VLOOKUP(E2406,'Overview Cluster Days'!B:E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 s="10">
        <v>20190110</v>
      </c>
      <c r="F2406" s="11">
        <v>5</v>
      </c>
      <c r="G2406" s="55">
        <v>3906491.85999713</v>
      </c>
      <c r="H2406" s="48">
        <v>38707358.472047299</v>
      </c>
      <c r="I2406" s="48">
        <v>13791858.413655899</v>
      </c>
      <c r="J2406" s="87">
        <v>4544827.04</v>
      </c>
      <c r="K2406" s="87">
        <v>5830547.1589866402</v>
      </c>
      <c r="L2406" s="87">
        <v>368311.77999653702</v>
      </c>
      <c r="M2406" s="87">
        <v>9139543.07983426</v>
      </c>
      <c r="N2406" s="87">
        <v>4954695.26280523</v>
      </c>
      <c r="O2406" s="87">
        <v>1957684.53</v>
      </c>
      <c r="P2406" s="88">
        <v>418347.11594196898</v>
      </c>
      <c r="Q2406" s="89">
        <v>66781082.944686897</v>
      </c>
      <c r="R2406" s="87">
        <v>16838581.768578</v>
      </c>
      <c r="S2406" s="90">
        <v>-8.880615234375E-3</v>
      </c>
      <c r="T2406" s="88">
        <v>83619664.704384297</v>
      </c>
    </row>
    <row r="2407" spans="1:20" x14ac:dyDescent="0.25">
      <c r="A2407" t="s">
        <v>24</v>
      </c>
      <c r="B2407" s="10" t="str">
        <f>VLOOKUP(E2407,'Overview Cluster Days'!B:E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 s="10">
        <v>20190110</v>
      </c>
      <c r="F2407" s="11">
        <v>6</v>
      </c>
      <c r="G2407" s="55">
        <v>4282919.91</v>
      </c>
      <c r="H2407" s="48">
        <v>36851716.026217103</v>
      </c>
      <c r="I2407" s="48">
        <v>14493365.2210721</v>
      </c>
      <c r="J2407" s="87">
        <v>4664862.2699999996</v>
      </c>
      <c r="K2407" s="87">
        <v>5296842.63832819</v>
      </c>
      <c r="L2407" s="87">
        <v>274856.57999524998</v>
      </c>
      <c r="M2407" s="87">
        <v>9009730.0625148304</v>
      </c>
      <c r="N2407" s="87">
        <v>4533895.8019802701</v>
      </c>
      <c r="O2407" s="87">
        <v>1769241.13</v>
      </c>
      <c r="P2407" s="88">
        <v>280284.52041418501</v>
      </c>
      <c r="Q2407" s="89">
        <v>65589706.065617397</v>
      </c>
      <c r="R2407" s="87">
        <v>15868008.094904499</v>
      </c>
      <c r="S2407" s="90">
        <v>-3.03955073468387E-3</v>
      </c>
      <c r="T2407" s="88">
        <v>81457714.157482401</v>
      </c>
    </row>
    <row r="2408" spans="1:20" x14ac:dyDescent="0.25">
      <c r="A2408" t="s">
        <v>24</v>
      </c>
      <c r="B2408" s="10" t="str">
        <f>VLOOKUP(E2408,'Overview Cluster Days'!B:E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 s="10">
        <v>20190110</v>
      </c>
      <c r="F2408" s="11">
        <v>7</v>
      </c>
      <c r="G2408" s="55">
        <v>6182812.2229999304</v>
      </c>
      <c r="H2408" s="48">
        <v>38774597.806293398</v>
      </c>
      <c r="I2408" s="48">
        <v>17990225.694110401</v>
      </c>
      <c r="J2408" s="87">
        <v>5564508.04499867</v>
      </c>
      <c r="K2408" s="87">
        <v>6740229.5424525402</v>
      </c>
      <c r="L2408" s="87">
        <v>109725.351</v>
      </c>
      <c r="M2408" s="87">
        <v>7461363.8258506097</v>
      </c>
      <c r="N2408" s="87">
        <v>4208622.4335740795</v>
      </c>
      <c r="O2408" s="87">
        <v>1675642.13</v>
      </c>
      <c r="P2408" s="88">
        <v>327585.34537630598</v>
      </c>
      <c r="Q2408" s="89">
        <v>75252373.310854897</v>
      </c>
      <c r="R2408" s="87">
        <v>13782939.085801</v>
      </c>
      <c r="S2408" s="90">
        <v>39479.057009536802</v>
      </c>
      <c r="T2408" s="88">
        <v>89074791.453665406</v>
      </c>
    </row>
    <row r="2409" spans="1:20" x14ac:dyDescent="0.25">
      <c r="A2409" t="s">
        <v>24</v>
      </c>
      <c r="B2409" s="10" t="str">
        <f>VLOOKUP(E2409,'Overview Cluster Days'!B:E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 s="10">
        <v>20190110</v>
      </c>
      <c r="F2409" s="11">
        <v>8</v>
      </c>
      <c r="G2409" s="55">
        <v>8352391.307</v>
      </c>
      <c r="H2409" s="48">
        <v>50111493.020563602</v>
      </c>
      <c r="I2409" s="48">
        <v>21690825.051562302</v>
      </c>
      <c r="J2409" s="87">
        <v>6952757.1379975202</v>
      </c>
      <c r="K2409" s="87">
        <v>6809211.0657198699</v>
      </c>
      <c r="L2409" s="87">
        <v>115423.452</v>
      </c>
      <c r="M2409" s="87">
        <v>7442689.1480063004</v>
      </c>
      <c r="N2409" s="87">
        <v>4151485.4919984299</v>
      </c>
      <c r="O2409" s="87">
        <v>1408521.2599994</v>
      </c>
      <c r="P2409" s="88">
        <v>295712.50899995002</v>
      </c>
      <c r="Q2409" s="89">
        <v>93916677.582843304</v>
      </c>
      <c r="R2409" s="87">
        <v>13413831.861004099</v>
      </c>
      <c r="S2409" s="90">
        <v>9.7341441287426295E-3</v>
      </c>
      <c r="T2409" s="88">
        <v>107330509.45358101</v>
      </c>
    </row>
    <row r="2410" spans="1:20" x14ac:dyDescent="0.25">
      <c r="A2410" t="s">
        <v>24</v>
      </c>
      <c r="B2410" s="10" t="str">
        <f>VLOOKUP(E2410,'Overview Cluster Days'!B:E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 s="10">
        <v>20190110</v>
      </c>
      <c r="F2410" s="11">
        <v>9</v>
      </c>
      <c r="G2410" s="55">
        <v>8837274.1231979299</v>
      </c>
      <c r="H2410" s="48">
        <v>53279901.0465542</v>
      </c>
      <c r="I2410" s="48">
        <v>20924952.5307087</v>
      </c>
      <c r="J2410" s="87">
        <v>7679457.5959971398</v>
      </c>
      <c r="K2410" s="87">
        <v>5964927.3471718598</v>
      </c>
      <c r="L2410" s="87">
        <v>133731.052996151</v>
      </c>
      <c r="M2410" s="87">
        <v>7989107.5676664403</v>
      </c>
      <c r="N2410" s="87">
        <v>4209112.1513119396</v>
      </c>
      <c r="O2410" s="87">
        <v>1194107.50599714</v>
      </c>
      <c r="P2410" s="88">
        <v>350881.633012401</v>
      </c>
      <c r="Q2410" s="89">
        <v>96686512.643629804</v>
      </c>
      <c r="R2410" s="87">
        <v>13876939.910984101</v>
      </c>
      <c r="S2410" s="90">
        <v>0</v>
      </c>
      <c r="T2410" s="88">
        <v>110563452.55461399</v>
      </c>
    </row>
    <row r="2411" spans="1:20" x14ac:dyDescent="0.25">
      <c r="A2411" t="s">
        <v>24</v>
      </c>
      <c r="B2411" s="10" t="str">
        <f>VLOOKUP(E2411,'Overview Cluster Days'!B:E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 s="10">
        <v>20190110</v>
      </c>
      <c r="F2411" s="11">
        <v>10</v>
      </c>
      <c r="G2411" s="55">
        <v>9080500.1139915306</v>
      </c>
      <c r="H2411" s="48">
        <v>53878995.708366901</v>
      </c>
      <c r="I2411" s="48">
        <v>21412941.874017298</v>
      </c>
      <c r="J2411" s="87">
        <v>7868663.9999986701</v>
      </c>
      <c r="K2411" s="87">
        <v>5999887.7539740903</v>
      </c>
      <c r="L2411" s="87">
        <v>157810.89136735399</v>
      </c>
      <c r="M2411" s="87">
        <v>7973437.2247650698</v>
      </c>
      <c r="N2411" s="87">
        <v>4525307.5371992001</v>
      </c>
      <c r="O2411" s="87">
        <v>1102503.14199858</v>
      </c>
      <c r="P2411" s="88">
        <v>396122.61786689999</v>
      </c>
      <c r="Q2411" s="89">
        <v>98240989.450348407</v>
      </c>
      <c r="R2411" s="87">
        <v>14155181.4131971</v>
      </c>
      <c r="S2411" s="90">
        <v>1.2426758185028999E-3</v>
      </c>
      <c r="T2411" s="88">
        <v>112396170.864788</v>
      </c>
    </row>
    <row r="2412" spans="1:20" x14ac:dyDescent="0.25">
      <c r="A2412" t="s">
        <v>24</v>
      </c>
      <c r="B2412" s="10" t="str">
        <f>VLOOKUP(E2412,'Overview Cluster Days'!B:E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 s="10">
        <v>20190110</v>
      </c>
      <c r="F2412" s="11">
        <v>11</v>
      </c>
      <c r="G2412" s="55">
        <v>8642687.22199223</v>
      </c>
      <c r="H2412" s="48">
        <v>52646577.313987397</v>
      </c>
      <c r="I2412" s="48">
        <v>21570803.904313501</v>
      </c>
      <c r="J2412" s="87">
        <v>8113659.7479999997</v>
      </c>
      <c r="K2412" s="87">
        <v>6376158.7331523299</v>
      </c>
      <c r="L2412" s="87">
        <v>155083.52781816901</v>
      </c>
      <c r="M2412" s="87">
        <v>8419439.9345727097</v>
      </c>
      <c r="N2412" s="87">
        <v>4909797.4701675205</v>
      </c>
      <c r="O2412" s="87">
        <v>1087947.574</v>
      </c>
      <c r="P2412" s="88">
        <v>397896.06306775002</v>
      </c>
      <c r="Q2412" s="89">
        <v>97349886.921445504</v>
      </c>
      <c r="R2412" s="87">
        <v>14970164.569626199</v>
      </c>
      <c r="S2412" s="90">
        <v>1.24176021199673E-3</v>
      </c>
      <c r="T2412" s="88">
        <v>112320051.492313</v>
      </c>
    </row>
    <row r="2413" spans="1:20" x14ac:dyDescent="0.25">
      <c r="A2413" t="s">
        <v>24</v>
      </c>
      <c r="B2413" s="10" t="str">
        <f>VLOOKUP(E2413,'Overview Cluster Days'!B:E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 s="10">
        <v>20190110</v>
      </c>
      <c r="F2413" s="11">
        <v>12</v>
      </c>
      <c r="G2413" s="55">
        <v>8417829.2100000009</v>
      </c>
      <c r="H2413" s="48">
        <v>53811686.230083697</v>
      </c>
      <c r="I2413" s="48">
        <v>21980407.664333101</v>
      </c>
      <c r="J2413" s="87">
        <v>7896972.1699999999</v>
      </c>
      <c r="K2413" s="87">
        <v>5594542.1789815295</v>
      </c>
      <c r="L2413" s="87">
        <v>130932.02888937401</v>
      </c>
      <c r="M2413" s="87">
        <v>8327855.3024114901</v>
      </c>
      <c r="N2413" s="87">
        <v>5306931.1324182898</v>
      </c>
      <c r="O2413" s="87">
        <v>1089960.25</v>
      </c>
      <c r="P2413" s="88">
        <v>414290.91836230003</v>
      </c>
      <c r="Q2413" s="89">
        <v>97701437.453398407</v>
      </c>
      <c r="R2413" s="87">
        <v>15269969.632081499</v>
      </c>
      <c r="S2413" s="90">
        <v>0</v>
      </c>
      <c r="T2413" s="88">
        <v>112971407.08548</v>
      </c>
    </row>
    <row r="2414" spans="1:20" x14ac:dyDescent="0.25">
      <c r="A2414" t="s">
        <v>24</v>
      </c>
      <c r="B2414" s="10" t="str">
        <f>VLOOKUP(E2414,'Overview Cluster Days'!B:E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 s="10">
        <v>20190110</v>
      </c>
      <c r="F2414" s="11">
        <v>13</v>
      </c>
      <c r="G2414" s="55">
        <v>7993707.0700000003</v>
      </c>
      <c r="H2414" s="48">
        <v>53448484.002307199</v>
      </c>
      <c r="I2414" s="48">
        <v>20717101.2806945</v>
      </c>
      <c r="J2414" s="87">
        <v>7663065.9100000001</v>
      </c>
      <c r="K2414" s="87">
        <v>5522656.6154150004</v>
      </c>
      <c r="L2414" s="87">
        <v>109940.5</v>
      </c>
      <c r="M2414" s="87">
        <v>8220103.4909642702</v>
      </c>
      <c r="N2414" s="87">
        <v>5392200.59211927</v>
      </c>
      <c r="O2414" s="87">
        <v>1116541.49</v>
      </c>
      <c r="P2414" s="88">
        <v>373873.71677790902</v>
      </c>
      <c r="Q2414" s="89">
        <v>95345014.878416702</v>
      </c>
      <c r="R2414" s="87">
        <v>15212659.7898614</v>
      </c>
      <c r="S2414" s="90">
        <v>3.47900390625E-3</v>
      </c>
      <c r="T2414" s="88">
        <v>110557674.671757</v>
      </c>
    </row>
    <row r="2415" spans="1:20" x14ac:dyDescent="0.25">
      <c r="A2415" t="s">
        <v>24</v>
      </c>
      <c r="B2415" s="10" t="str">
        <f>VLOOKUP(E2415,'Overview Cluster Days'!B:E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 s="10">
        <v>20190110</v>
      </c>
      <c r="F2415" s="11">
        <v>14</v>
      </c>
      <c r="G2415" s="55">
        <v>8073428.0300000003</v>
      </c>
      <c r="H2415" s="48">
        <v>53369576.0366171</v>
      </c>
      <c r="I2415" s="48">
        <v>19751881.339252502</v>
      </c>
      <c r="J2415" s="87">
        <v>7641869.21</v>
      </c>
      <c r="K2415" s="87">
        <v>5807895.6586472197</v>
      </c>
      <c r="L2415" s="87">
        <v>108284.4</v>
      </c>
      <c r="M2415" s="87">
        <v>8126763.6027400801</v>
      </c>
      <c r="N2415" s="87">
        <v>5328734.6629844802</v>
      </c>
      <c r="O2415" s="87">
        <v>1118646.72</v>
      </c>
      <c r="P2415" s="88">
        <v>413357.44527859997</v>
      </c>
      <c r="Q2415" s="89">
        <v>94644650.274516806</v>
      </c>
      <c r="R2415" s="87">
        <v>15095786.8310032</v>
      </c>
      <c r="S2415" s="90">
        <v>-1.02996826171875E-2</v>
      </c>
      <c r="T2415" s="88">
        <v>109740437.09522</v>
      </c>
    </row>
    <row r="2416" spans="1:20" x14ac:dyDescent="0.25">
      <c r="A2416" t="s">
        <v>24</v>
      </c>
      <c r="B2416" s="10" t="str">
        <f>VLOOKUP(E2416,'Overview Cluster Days'!B:E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 s="10">
        <v>20190110</v>
      </c>
      <c r="F2416" s="11">
        <v>15</v>
      </c>
      <c r="G2416" s="55">
        <v>8325518.1140000001</v>
      </c>
      <c r="H2416" s="48">
        <v>52315343.509173699</v>
      </c>
      <c r="I2416" s="48">
        <v>18611427.610068802</v>
      </c>
      <c r="J2416" s="87">
        <v>7622017.64999808</v>
      </c>
      <c r="K2416" s="87">
        <v>4775600.16199857</v>
      </c>
      <c r="L2416" s="87">
        <v>110334.74800000001</v>
      </c>
      <c r="M2416" s="87">
        <v>7766774.5360079203</v>
      </c>
      <c r="N2416" s="87">
        <v>5073538.5095063699</v>
      </c>
      <c r="O2416" s="87">
        <v>1119827.69999808</v>
      </c>
      <c r="P2416" s="88">
        <v>483960.63355120103</v>
      </c>
      <c r="Q2416" s="89">
        <v>91649907.045239195</v>
      </c>
      <c r="R2416" s="87">
        <v>14554436.1270636</v>
      </c>
      <c r="S2416" s="90">
        <v>2.3211669176816901E-3</v>
      </c>
      <c r="T2416" s="88">
        <v>106204343.174624</v>
      </c>
    </row>
    <row r="2417" spans="1:20" x14ac:dyDescent="0.25">
      <c r="A2417" t="s">
        <v>24</v>
      </c>
      <c r="B2417" s="10" t="str">
        <f>VLOOKUP(E2417,'Overview Cluster Days'!B:E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 s="10">
        <v>20190110</v>
      </c>
      <c r="F2417" s="11">
        <v>16</v>
      </c>
      <c r="G2417" s="55">
        <v>8692393.5699955504</v>
      </c>
      <c r="H2417" s="48">
        <v>52269393.030497998</v>
      </c>
      <c r="I2417" s="48">
        <v>19950382.851082802</v>
      </c>
      <c r="J2417" s="87">
        <v>7796904.9999994095</v>
      </c>
      <c r="K2417" s="87">
        <v>4603924.3001111401</v>
      </c>
      <c r="L2417" s="87">
        <v>106540.42</v>
      </c>
      <c r="M2417" s="87">
        <v>7903970.3987626201</v>
      </c>
      <c r="N2417" s="87">
        <v>4683480.8967129998</v>
      </c>
      <c r="O2417" s="87">
        <v>1109564.47999941</v>
      </c>
      <c r="P2417" s="88">
        <v>494473.58849845402</v>
      </c>
      <c r="Q2417" s="89">
        <v>93312998.751686797</v>
      </c>
      <c r="R2417" s="87">
        <v>14298029.7839735</v>
      </c>
      <c r="S2417" s="90">
        <v>-1.15051271859556E-3</v>
      </c>
      <c r="T2417" s="88">
        <v>107611028.53451</v>
      </c>
    </row>
    <row r="2418" spans="1:20" x14ac:dyDescent="0.25">
      <c r="A2418" t="s">
        <v>24</v>
      </c>
      <c r="B2418" s="10" t="str">
        <f>VLOOKUP(E2418,'Overview Cluster Days'!B:E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 s="10">
        <v>20190110</v>
      </c>
      <c r="F2418" s="11">
        <v>17</v>
      </c>
      <c r="G2418" s="55">
        <v>9241615.7439969108</v>
      </c>
      <c r="H2418" s="48">
        <v>52559583.277899399</v>
      </c>
      <c r="I2418" s="48">
        <v>20467084.815306101</v>
      </c>
      <c r="J2418" s="87">
        <v>8444776.068</v>
      </c>
      <c r="K2418" s="87">
        <v>4473042.2130409302</v>
      </c>
      <c r="L2418" s="87">
        <v>119101.641991866</v>
      </c>
      <c r="M2418" s="87">
        <v>8278493.5570752304</v>
      </c>
      <c r="N2418" s="87">
        <v>4352670.1821375201</v>
      </c>
      <c r="O2418" s="87">
        <v>1069390.554</v>
      </c>
      <c r="P2418" s="88">
        <v>526064.69371576002</v>
      </c>
      <c r="Q2418" s="89">
        <v>95186102.118243396</v>
      </c>
      <c r="R2418" s="87">
        <v>14345720.628920401</v>
      </c>
      <c r="S2418" s="90">
        <v>6.4436339307576401E-3</v>
      </c>
      <c r="T2418" s="88">
        <v>109531822.753607</v>
      </c>
    </row>
    <row r="2419" spans="1:20" x14ac:dyDescent="0.25">
      <c r="A2419" t="s">
        <v>24</v>
      </c>
      <c r="B2419" s="10" t="str">
        <f>VLOOKUP(E2419,'Overview Cluster Days'!B:E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 s="10">
        <v>20190110</v>
      </c>
      <c r="F2419" s="11">
        <v>18</v>
      </c>
      <c r="G2419" s="55">
        <v>10277278.8649936</v>
      </c>
      <c r="H2419" s="48">
        <v>56326122.012803197</v>
      </c>
      <c r="I2419" s="48">
        <v>19725632.457995702</v>
      </c>
      <c r="J2419" s="87">
        <v>9268366.8149999995</v>
      </c>
      <c r="K2419" s="87">
        <v>4638540.0133380303</v>
      </c>
      <c r="L2419" s="87">
        <v>139759.185</v>
      </c>
      <c r="M2419" s="87">
        <v>8441006.7483423799</v>
      </c>
      <c r="N2419" s="87">
        <v>3988234.8802308999</v>
      </c>
      <c r="O2419" s="87">
        <v>954235.32</v>
      </c>
      <c r="P2419" s="88">
        <v>543854.72703004198</v>
      </c>
      <c r="Q2419" s="89">
        <v>100235940.164131</v>
      </c>
      <c r="R2419" s="87">
        <v>14067090.860603301</v>
      </c>
      <c r="S2419" s="90">
        <v>-1.2733459006995E-3</v>
      </c>
      <c r="T2419" s="88">
        <v>114303031.023461</v>
      </c>
    </row>
    <row r="2420" spans="1:20" x14ac:dyDescent="0.25">
      <c r="A2420" t="s">
        <v>24</v>
      </c>
      <c r="B2420" s="10" t="str">
        <f>VLOOKUP(E2420,'Overview Cluster Days'!B:E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 s="10">
        <v>20190110</v>
      </c>
      <c r="F2420" s="11">
        <v>19</v>
      </c>
      <c r="G2420" s="55">
        <v>10061401.369994899</v>
      </c>
      <c r="H2420" s="48">
        <v>55930958.527023703</v>
      </c>
      <c r="I2420" s="48">
        <v>22772094.429056101</v>
      </c>
      <c r="J2420" s="87">
        <v>8518606.5749998502</v>
      </c>
      <c r="K2420" s="87">
        <v>4607039.3150736401</v>
      </c>
      <c r="L2420" s="87">
        <v>146155.00999985199</v>
      </c>
      <c r="M2420" s="87">
        <v>8610989.7489732392</v>
      </c>
      <c r="N2420" s="87">
        <v>4027715.2988268798</v>
      </c>
      <c r="O2420" s="87">
        <v>1092459.63999985</v>
      </c>
      <c r="P2420" s="88">
        <v>578735.41945027199</v>
      </c>
      <c r="Q2420" s="89">
        <v>101890100.216148</v>
      </c>
      <c r="R2420" s="87">
        <v>14456055.1172501</v>
      </c>
      <c r="S2420" s="90">
        <v>1.0394287295639499E-2</v>
      </c>
      <c r="T2420" s="88">
        <v>116346155.343793</v>
      </c>
    </row>
    <row r="2421" spans="1:20" x14ac:dyDescent="0.25">
      <c r="A2421" t="s">
        <v>24</v>
      </c>
      <c r="B2421" s="10" t="str">
        <f>VLOOKUP(E2421,'Overview Cluster Days'!B:E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 s="10">
        <v>20190110</v>
      </c>
      <c r="F2421" s="11">
        <v>20</v>
      </c>
      <c r="G2421" s="55">
        <v>8560091.6359999999</v>
      </c>
      <c r="H2421" s="48">
        <v>51327704.939505696</v>
      </c>
      <c r="I2421" s="48">
        <v>21893138.1470837</v>
      </c>
      <c r="J2421" s="87">
        <v>7861302.9839920299</v>
      </c>
      <c r="K2421" s="87">
        <v>4491691.4529632302</v>
      </c>
      <c r="L2421" s="87">
        <v>126458.132</v>
      </c>
      <c r="M2421" s="87">
        <v>8623958.6000461709</v>
      </c>
      <c r="N2421" s="87">
        <v>3973555.9954992998</v>
      </c>
      <c r="O2421" s="87">
        <v>1209097.6539998399</v>
      </c>
      <c r="P2421" s="88">
        <v>577947.97776639601</v>
      </c>
      <c r="Q2421" s="89">
        <v>94133929.159544602</v>
      </c>
      <c r="R2421" s="87">
        <v>14511018.3593117</v>
      </c>
      <c r="S2421" s="90">
        <v>1.4311524108052301E-2</v>
      </c>
      <c r="T2421" s="88">
        <v>108644947.533168</v>
      </c>
    </row>
    <row r="2422" spans="1:20" x14ac:dyDescent="0.25">
      <c r="A2422" t="s">
        <v>24</v>
      </c>
      <c r="B2422" s="10" t="str">
        <f>VLOOKUP(E2422,'Overview Cluster Days'!B:E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 s="10">
        <v>20190110</v>
      </c>
      <c r="F2422" s="11">
        <v>21</v>
      </c>
      <c r="G2422" s="55">
        <v>7201258.8059999999</v>
      </c>
      <c r="H2422" s="48">
        <v>49111087.452297598</v>
      </c>
      <c r="I2422" s="48">
        <v>20553761.089439102</v>
      </c>
      <c r="J2422" s="87">
        <v>6846627.8420000002</v>
      </c>
      <c r="K2422" s="87">
        <v>4569997.21441436</v>
      </c>
      <c r="L2422" s="87">
        <v>103124.736</v>
      </c>
      <c r="M2422" s="87">
        <v>8543197.0228693709</v>
      </c>
      <c r="N2422" s="87">
        <v>3881388.0222582198</v>
      </c>
      <c r="O2422" s="87">
        <v>1326802.0379999999</v>
      </c>
      <c r="P2422" s="88">
        <v>393760.46516695002</v>
      </c>
      <c r="Q2422" s="89">
        <v>88282732.404151097</v>
      </c>
      <c r="R2422" s="87">
        <v>14248272.284294499</v>
      </c>
      <c r="S2422" s="90">
        <v>-2.19482416287065E-2</v>
      </c>
      <c r="T2422" s="88">
        <v>102531004.66649701</v>
      </c>
    </row>
    <row r="2423" spans="1:20" x14ac:dyDescent="0.25">
      <c r="A2423" t="s">
        <v>24</v>
      </c>
      <c r="B2423" s="10" t="str">
        <f>VLOOKUP(E2423,'Overview Cluster Days'!B:E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 s="10">
        <v>20190110</v>
      </c>
      <c r="F2423" s="11">
        <v>22</v>
      </c>
      <c r="G2423" s="55">
        <v>5908175.8059975598</v>
      </c>
      <c r="H2423" s="48">
        <v>45415672.8401706</v>
      </c>
      <c r="I2423" s="48">
        <v>18114247.7136763</v>
      </c>
      <c r="J2423" s="87">
        <v>5579501.2999977702</v>
      </c>
      <c r="K2423" s="87">
        <v>4621100.9581004595</v>
      </c>
      <c r="L2423" s="87">
        <v>99865.318997456998</v>
      </c>
      <c r="M2423" s="87">
        <v>7417407.5514603704</v>
      </c>
      <c r="N2423" s="87">
        <v>3799442.6965329102</v>
      </c>
      <c r="O2423" s="87">
        <v>1541348.71499777</v>
      </c>
      <c r="P2423" s="88">
        <v>482239.02899321198</v>
      </c>
      <c r="Q2423" s="89">
        <v>79638698.617942706</v>
      </c>
      <c r="R2423" s="87">
        <v>13340303.3109817</v>
      </c>
      <c r="S2423" s="90">
        <v>2292.79274336249</v>
      </c>
      <c r="T2423" s="88">
        <v>92981294.721667707</v>
      </c>
    </row>
    <row r="2424" spans="1:20" x14ac:dyDescent="0.25">
      <c r="A2424" t="s">
        <v>24</v>
      </c>
      <c r="B2424" s="10" t="str">
        <f>VLOOKUP(E2424,'Overview Cluster Days'!B:E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 s="10">
        <v>20190110</v>
      </c>
      <c r="F2424" s="11">
        <v>23</v>
      </c>
      <c r="G2424" s="55">
        <v>6646559.7429999998</v>
      </c>
      <c r="H2424" s="48">
        <v>42457108.640237503</v>
      </c>
      <c r="I2424" s="48">
        <v>16450921.733962201</v>
      </c>
      <c r="J2424" s="87">
        <v>5122902.8979969099</v>
      </c>
      <c r="K2424" s="87">
        <v>3954676.3137452598</v>
      </c>
      <c r="L2424" s="87">
        <v>96249.724000000002</v>
      </c>
      <c r="M2424" s="87">
        <v>7659519.2952715997</v>
      </c>
      <c r="N2424" s="87">
        <v>3508338.5574676702</v>
      </c>
      <c r="O2424" s="87">
        <v>1600300.9419997099</v>
      </c>
      <c r="P2424" s="88">
        <v>516449.85856915399</v>
      </c>
      <c r="Q2424" s="89">
        <v>74632169.328941897</v>
      </c>
      <c r="R2424" s="87">
        <v>13380858.3773081</v>
      </c>
      <c r="S2424" s="90">
        <v>41573.1517906347</v>
      </c>
      <c r="T2424" s="88">
        <v>88054600.858040705</v>
      </c>
    </row>
    <row r="2425" spans="1:20" x14ac:dyDescent="0.25">
      <c r="A2425" t="s">
        <v>24</v>
      </c>
      <c r="B2425" s="10" t="str">
        <f>VLOOKUP(E2425,'Overview Cluster Days'!B:E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 s="10">
        <v>20190110</v>
      </c>
      <c r="F2425" s="11">
        <v>24</v>
      </c>
      <c r="G2425" s="55">
        <v>6417944.7749981703</v>
      </c>
      <c r="H2425" s="48">
        <v>36248997.859029301</v>
      </c>
      <c r="I2425" s="48">
        <v>15509240.393936399</v>
      </c>
      <c r="J2425" s="87">
        <v>4393881.9309986802</v>
      </c>
      <c r="K2425" s="87">
        <v>5303907.8530381303</v>
      </c>
      <c r="L2425" s="87">
        <v>98696.784986295403</v>
      </c>
      <c r="M2425" s="87">
        <v>7894047.2972976305</v>
      </c>
      <c r="N2425" s="87">
        <v>3358555.1648351299</v>
      </c>
      <c r="O2425" s="87">
        <v>1518168.0069990801</v>
      </c>
      <c r="P2425" s="88">
        <v>524124.25230937498</v>
      </c>
      <c r="Q2425" s="89">
        <v>67873972.812000602</v>
      </c>
      <c r="R2425" s="87">
        <v>13393591.5064275</v>
      </c>
      <c r="S2425" s="90">
        <v>68325.202831390299</v>
      </c>
      <c r="T2425" s="88">
        <v>81335889.521259502</v>
      </c>
    </row>
    <row r="2426" spans="1:20" x14ac:dyDescent="0.25">
      <c r="A2426" t="s">
        <v>24</v>
      </c>
      <c r="B2426" s="10" t="str">
        <f>VLOOKUP(E2426,'Overview Cluster Days'!B:E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 s="10">
        <v>20190111</v>
      </c>
      <c r="F2426" s="11">
        <v>1</v>
      </c>
      <c r="G2426" s="55">
        <v>4403638.6239982098</v>
      </c>
      <c r="H2426" s="48">
        <v>32452319.8335241</v>
      </c>
      <c r="I2426" s="48">
        <v>14835888.731642</v>
      </c>
      <c r="J2426" s="87">
        <v>3656065.6199996299</v>
      </c>
      <c r="K2426" s="87">
        <v>6658256.08565218</v>
      </c>
      <c r="L2426" s="87">
        <v>302250.85099622997</v>
      </c>
      <c r="M2426" s="87">
        <v>7761792.7361971</v>
      </c>
      <c r="N2426" s="87">
        <v>2581373.5419715098</v>
      </c>
      <c r="O2426" s="87">
        <v>1557781.37199999</v>
      </c>
      <c r="P2426" s="88">
        <v>546518.81189568702</v>
      </c>
      <c r="Q2426" s="89">
        <v>62006168.894815996</v>
      </c>
      <c r="R2426" s="87">
        <v>12749717.3130605</v>
      </c>
      <c r="S2426" s="90">
        <v>89051.543120849907</v>
      </c>
      <c r="T2426" s="88">
        <v>74844937.750997394</v>
      </c>
    </row>
    <row r="2427" spans="1:20" x14ac:dyDescent="0.25">
      <c r="A2427" t="s">
        <v>24</v>
      </c>
      <c r="B2427" s="10" t="str">
        <f>VLOOKUP(E2427,'Overview Cluster Days'!B:E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 s="10">
        <v>20190111</v>
      </c>
      <c r="F2427" s="11">
        <v>2</v>
      </c>
      <c r="G2427" s="55">
        <v>4723349.5029991996</v>
      </c>
      <c r="H2427" s="48">
        <v>32506040.201133601</v>
      </c>
      <c r="I2427" s="48">
        <v>13415393.6653114</v>
      </c>
      <c r="J2427" s="87">
        <v>3459738.7119994499</v>
      </c>
      <c r="K2427" s="87">
        <v>6327878.33904457</v>
      </c>
      <c r="L2427" s="87">
        <v>328801.08099919802</v>
      </c>
      <c r="M2427" s="87">
        <v>7936951.6492281901</v>
      </c>
      <c r="N2427" s="87">
        <v>2614906.60803915</v>
      </c>
      <c r="O2427" s="87">
        <v>1845273.6839995401</v>
      </c>
      <c r="P2427" s="88">
        <v>529415.33809022303</v>
      </c>
      <c r="Q2427" s="89">
        <v>60432400.420488201</v>
      </c>
      <c r="R2427" s="87">
        <v>13255348.360356299</v>
      </c>
      <c r="S2427" s="90">
        <v>66750.880413940205</v>
      </c>
      <c r="T2427" s="88">
        <v>73754499.661258399</v>
      </c>
    </row>
    <row r="2428" spans="1:20" x14ac:dyDescent="0.25">
      <c r="A2428" t="s">
        <v>24</v>
      </c>
      <c r="B2428" s="10" t="str">
        <f>VLOOKUP(E2428,'Overview Cluster Days'!B:E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 s="10">
        <v>20190111</v>
      </c>
      <c r="F2428" s="11">
        <v>3</v>
      </c>
      <c r="G2428" s="55">
        <v>4275671.6079994701</v>
      </c>
      <c r="H2428" s="48">
        <v>31885043.000625201</v>
      </c>
      <c r="I2428" s="48">
        <v>14304841.3491122</v>
      </c>
      <c r="J2428" s="87">
        <v>3519063.22999962</v>
      </c>
      <c r="K2428" s="87">
        <v>6059229.2342838701</v>
      </c>
      <c r="L2428" s="87">
        <v>390532.16999550798</v>
      </c>
      <c r="M2428" s="87">
        <v>7825893.4520675102</v>
      </c>
      <c r="N2428" s="87">
        <v>2859049.10019487</v>
      </c>
      <c r="O2428" s="87">
        <v>1970346.2539997201</v>
      </c>
      <c r="P2428" s="88">
        <v>487434.14838564303</v>
      </c>
      <c r="Q2428" s="89">
        <v>60043848.422020301</v>
      </c>
      <c r="R2428" s="87">
        <v>13533255.1246433</v>
      </c>
      <c r="S2428" s="90">
        <v>55009.827660552502</v>
      </c>
      <c r="T2428" s="88">
        <v>73632113.374324098</v>
      </c>
    </row>
    <row r="2429" spans="1:20" x14ac:dyDescent="0.25">
      <c r="A2429" t="s">
        <v>24</v>
      </c>
      <c r="B2429" s="10" t="str">
        <f>VLOOKUP(E2429,'Overview Cluster Days'!B:E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 s="10">
        <v>20190111</v>
      </c>
      <c r="F2429" s="11">
        <v>4</v>
      </c>
      <c r="G2429" s="55">
        <v>4394220.88</v>
      </c>
      <c r="H2429" s="48">
        <v>32315087.8418703</v>
      </c>
      <c r="I2429" s="48">
        <v>13556627.716084501</v>
      </c>
      <c r="J2429" s="87">
        <v>3326393.3639989798</v>
      </c>
      <c r="K2429" s="87">
        <v>5755822.6292079296</v>
      </c>
      <c r="L2429" s="87">
        <v>436163.81</v>
      </c>
      <c r="M2429" s="87">
        <v>7877812.5341585204</v>
      </c>
      <c r="N2429" s="87">
        <v>3039362.6261373302</v>
      </c>
      <c r="O2429" s="87">
        <v>1978101.4599999699</v>
      </c>
      <c r="P2429" s="88">
        <v>489601.42587683001</v>
      </c>
      <c r="Q2429" s="89">
        <v>59348152.431161702</v>
      </c>
      <c r="R2429" s="87">
        <v>13821041.856172601</v>
      </c>
      <c r="S2429" s="90">
        <v>57856.158705200498</v>
      </c>
      <c r="T2429" s="88">
        <v>73227050.446039602</v>
      </c>
    </row>
    <row r="2430" spans="1:20" x14ac:dyDescent="0.25">
      <c r="A2430" t="s">
        <v>24</v>
      </c>
      <c r="B2430" s="10" t="str">
        <f>VLOOKUP(E2430,'Overview Cluster Days'!B:E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 s="10">
        <v>20190111</v>
      </c>
      <c r="F2430" s="11">
        <v>5</v>
      </c>
      <c r="G2430" s="55">
        <v>4304899.8999978201</v>
      </c>
      <c r="H2430" s="48">
        <v>32915594.200864501</v>
      </c>
      <c r="I2430" s="48">
        <v>13500046.364834201</v>
      </c>
      <c r="J2430" s="87">
        <v>3305289.0289999899</v>
      </c>
      <c r="K2430" s="87">
        <v>6263710.2299605999</v>
      </c>
      <c r="L2430" s="87">
        <v>433164.529997823</v>
      </c>
      <c r="M2430" s="87">
        <v>7924924.2621673597</v>
      </c>
      <c r="N2430" s="87">
        <v>3048856.1209161798</v>
      </c>
      <c r="O2430" s="87">
        <v>2083829.77299999</v>
      </c>
      <c r="P2430" s="88">
        <v>561639.47716284695</v>
      </c>
      <c r="Q2430" s="89">
        <v>60289539.724657103</v>
      </c>
      <c r="R2430" s="87">
        <v>14052414.163244201</v>
      </c>
      <c r="S2430" s="90">
        <v>29756.157946899501</v>
      </c>
      <c r="T2430" s="88">
        <v>74371710.045848206</v>
      </c>
    </row>
    <row r="2431" spans="1:20" x14ac:dyDescent="0.25">
      <c r="A2431" t="s">
        <v>24</v>
      </c>
      <c r="B2431" s="10" t="str">
        <f>VLOOKUP(E2431,'Overview Cluster Days'!B:E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 s="10">
        <v>20190111</v>
      </c>
      <c r="F2431" s="11">
        <v>6</v>
      </c>
      <c r="G2431" s="55">
        <v>3805742.0089984299</v>
      </c>
      <c r="H2431" s="48">
        <v>33139631.813540801</v>
      </c>
      <c r="I2431" s="48">
        <v>14770698.143816199</v>
      </c>
      <c r="J2431" s="87">
        <v>3440117.99</v>
      </c>
      <c r="K2431" s="87">
        <v>6578068.1888380796</v>
      </c>
      <c r="L2431" s="87">
        <v>363160.21099842701</v>
      </c>
      <c r="M2431" s="87">
        <v>7817393.9363708002</v>
      </c>
      <c r="N2431" s="87">
        <v>2677869.7280356302</v>
      </c>
      <c r="O2431" s="87">
        <v>1826666.39</v>
      </c>
      <c r="P2431" s="88">
        <v>444367.226919298</v>
      </c>
      <c r="Q2431" s="89">
        <v>61734258.145193398</v>
      </c>
      <c r="R2431" s="87">
        <v>13129457.492324101</v>
      </c>
      <c r="S2431" s="90">
        <v>37215.956988006801</v>
      </c>
      <c r="T2431" s="88">
        <v>74900931.594505593</v>
      </c>
    </row>
    <row r="2432" spans="1:20" x14ac:dyDescent="0.25">
      <c r="A2432" t="s">
        <v>24</v>
      </c>
      <c r="B2432" s="10" t="str">
        <f>VLOOKUP(E2432,'Overview Cluster Days'!B:E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 s="10">
        <v>20190111</v>
      </c>
      <c r="F2432" s="11">
        <v>7</v>
      </c>
      <c r="G2432" s="55">
        <v>4573761.8600000003</v>
      </c>
      <c r="H2432" s="48">
        <v>35017399.541060403</v>
      </c>
      <c r="I2432" s="48">
        <v>18100338.3918272</v>
      </c>
      <c r="J2432" s="87">
        <v>3557063.54</v>
      </c>
      <c r="K2432" s="87">
        <v>7720052.0934907198</v>
      </c>
      <c r="L2432" s="87">
        <v>172761.343995656</v>
      </c>
      <c r="M2432" s="87">
        <v>7506100.4490494998</v>
      </c>
      <c r="N2432" s="87">
        <v>2442875.1994765</v>
      </c>
      <c r="O2432" s="87">
        <v>1689344.3299999</v>
      </c>
      <c r="P2432" s="88">
        <v>430668.66054847202</v>
      </c>
      <c r="Q2432" s="89">
        <v>68968615.426378399</v>
      </c>
      <c r="R2432" s="87">
        <v>12241749.983069999</v>
      </c>
      <c r="S2432" s="90">
        <v>54007.060786087102</v>
      </c>
      <c r="T2432" s="88">
        <v>81264372.470234498</v>
      </c>
    </row>
    <row r="2433" spans="1:20" x14ac:dyDescent="0.25">
      <c r="A2433" t="s">
        <v>24</v>
      </c>
      <c r="B2433" s="10" t="str">
        <f>VLOOKUP(E2433,'Overview Cluster Days'!B:E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 s="10">
        <v>20190111</v>
      </c>
      <c r="F2433" s="11">
        <v>8</v>
      </c>
      <c r="G2433" s="55">
        <v>5903747.2249996904</v>
      </c>
      <c r="H2433" s="48">
        <v>40267109.633328401</v>
      </c>
      <c r="I2433" s="48">
        <v>21967240.783371601</v>
      </c>
      <c r="J2433" s="87">
        <v>4205507.7019998599</v>
      </c>
      <c r="K2433" s="87">
        <v>7820927.5931848902</v>
      </c>
      <c r="L2433" s="87">
        <v>123189.71499969299</v>
      </c>
      <c r="M2433" s="87">
        <v>7503473.7391880704</v>
      </c>
      <c r="N2433" s="87">
        <v>2626306.4043082902</v>
      </c>
      <c r="O2433" s="87">
        <v>1394225.554</v>
      </c>
      <c r="P2433" s="88">
        <v>456138.23073160002</v>
      </c>
      <c r="Q2433" s="89">
        <v>80164532.936884493</v>
      </c>
      <c r="R2433" s="87">
        <v>12103333.6432277</v>
      </c>
      <c r="S2433" s="90">
        <v>48863.426504852301</v>
      </c>
      <c r="T2433" s="88">
        <v>92316730.006616995</v>
      </c>
    </row>
    <row r="2434" spans="1:20" x14ac:dyDescent="0.25">
      <c r="A2434" t="s">
        <v>24</v>
      </c>
      <c r="B2434" s="10" t="str">
        <f>VLOOKUP(E2434,'Overview Cluster Days'!B:E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 s="10">
        <v>20190111</v>
      </c>
      <c r="F2434" s="11">
        <v>9</v>
      </c>
      <c r="G2434" s="55">
        <v>7052352.6479964601</v>
      </c>
      <c r="H2434" s="48">
        <v>41547702.204908498</v>
      </c>
      <c r="I2434" s="48">
        <v>23791363.794967301</v>
      </c>
      <c r="J2434" s="87">
        <v>5434503.5980000002</v>
      </c>
      <c r="K2434" s="87">
        <v>6808466.0793366404</v>
      </c>
      <c r="L2434" s="87">
        <v>143598.229995642</v>
      </c>
      <c r="M2434" s="87">
        <v>7984553.2863805201</v>
      </c>
      <c r="N2434" s="87">
        <v>3372587.7256910601</v>
      </c>
      <c r="O2434" s="87">
        <v>1114575.1559999799</v>
      </c>
      <c r="P2434" s="88">
        <v>431549.19200730202</v>
      </c>
      <c r="Q2434" s="89">
        <v>84634388.325208798</v>
      </c>
      <c r="R2434" s="87">
        <v>13046863.5900745</v>
      </c>
      <c r="S2434" s="90">
        <v>76442.026902084399</v>
      </c>
      <c r="T2434" s="88">
        <v>97757693.942185402</v>
      </c>
    </row>
    <row r="2435" spans="1:20" x14ac:dyDescent="0.25">
      <c r="A2435" t="s">
        <v>24</v>
      </c>
      <c r="B2435" s="10" t="str">
        <f>VLOOKUP(E2435,'Overview Cluster Days'!B:E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 s="10">
        <v>20190111</v>
      </c>
      <c r="F2435" s="11">
        <v>10</v>
      </c>
      <c r="G2435" s="55">
        <v>7152904.0190000003</v>
      </c>
      <c r="H2435" s="48">
        <v>41218067.730861597</v>
      </c>
      <c r="I2435" s="48">
        <v>24020107.3896202</v>
      </c>
      <c r="J2435" s="87">
        <v>5571896.1619999995</v>
      </c>
      <c r="K2435" s="87">
        <v>7432185.7793896198</v>
      </c>
      <c r="L2435" s="87">
        <v>129667.28999007501</v>
      </c>
      <c r="M2435" s="87">
        <v>8217614.8272680799</v>
      </c>
      <c r="N2435" s="87">
        <v>3847020.13074223</v>
      </c>
      <c r="O2435" s="87">
        <v>1045237.526</v>
      </c>
      <c r="P2435" s="88">
        <v>421510.79839518899</v>
      </c>
      <c r="Q2435" s="89">
        <v>85395161.080871403</v>
      </c>
      <c r="R2435" s="87">
        <v>13661050.5723956</v>
      </c>
      <c r="S2435" s="90">
        <v>60265.532380783501</v>
      </c>
      <c r="T2435" s="88">
        <v>99116477.185647801</v>
      </c>
    </row>
    <row r="2436" spans="1:20" x14ac:dyDescent="0.25">
      <c r="A2436" t="s">
        <v>24</v>
      </c>
      <c r="B2436" s="10" t="str">
        <f>VLOOKUP(E2436,'Overview Cluster Days'!B:E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 s="10">
        <v>20190111</v>
      </c>
      <c r="F2436" s="11">
        <v>11</v>
      </c>
      <c r="G2436" s="55">
        <v>6832974.2939997502</v>
      </c>
      <c r="H2436" s="48">
        <v>41704172.676370203</v>
      </c>
      <c r="I2436" s="48">
        <v>23585545.767801899</v>
      </c>
      <c r="J2436" s="87">
        <v>5594140.0999999</v>
      </c>
      <c r="K2436" s="87">
        <v>7542673.6855766196</v>
      </c>
      <c r="L2436" s="87">
        <v>137143.73152233101</v>
      </c>
      <c r="M2436" s="87">
        <v>7768218.64144105</v>
      </c>
      <c r="N2436" s="87">
        <v>4168350.8223200198</v>
      </c>
      <c r="O2436" s="87">
        <v>1029622.19999654</v>
      </c>
      <c r="P2436" s="88">
        <v>420640.95696436899</v>
      </c>
      <c r="Q2436" s="89">
        <v>85259506.523748398</v>
      </c>
      <c r="R2436" s="87">
        <v>13523976.352244301</v>
      </c>
      <c r="S2436" s="90">
        <v>68546.302920165501</v>
      </c>
      <c r="T2436" s="88">
        <v>98852029.178912893</v>
      </c>
    </row>
    <row r="2437" spans="1:20" x14ac:dyDescent="0.25">
      <c r="A2437" t="s">
        <v>24</v>
      </c>
      <c r="B2437" s="10" t="str">
        <f>VLOOKUP(E2437,'Overview Cluster Days'!B:E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 s="10">
        <v>20190111</v>
      </c>
      <c r="F2437" s="11">
        <v>12</v>
      </c>
      <c r="G2437" s="55">
        <v>6709261.1399999997</v>
      </c>
      <c r="H2437" s="48">
        <v>42147830.911706798</v>
      </c>
      <c r="I2437" s="48">
        <v>23214117.986919802</v>
      </c>
      <c r="J2437" s="87">
        <v>5310142.84</v>
      </c>
      <c r="K2437" s="87">
        <v>7636504.05135128</v>
      </c>
      <c r="L2437" s="87">
        <v>209419.893956274</v>
      </c>
      <c r="M2437" s="87">
        <v>7944173.3407252198</v>
      </c>
      <c r="N2437" s="87">
        <v>4582128.9758873396</v>
      </c>
      <c r="O2437" s="87">
        <v>1034126.4</v>
      </c>
      <c r="P2437" s="88">
        <v>439566.00170376798</v>
      </c>
      <c r="Q2437" s="89">
        <v>85017856.929977804</v>
      </c>
      <c r="R2437" s="87">
        <v>14209414.6122726</v>
      </c>
      <c r="S2437" s="90">
        <v>57548.461581909098</v>
      </c>
      <c r="T2437" s="88">
        <v>99284820.003832296</v>
      </c>
    </row>
    <row r="2438" spans="1:20" x14ac:dyDescent="0.25">
      <c r="A2438" t="s">
        <v>24</v>
      </c>
      <c r="B2438" s="10" t="str">
        <f>VLOOKUP(E2438,'Overview Cluster Days'!B:E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 s="10">
        <v>20190111</v>
      </c>
      <c r="F2438" s="11">
        <v>13</v>
      </c>
      <c r="G2438" s="55">
        <v>6301192.4969995096</v>
      </c>
      <c r="H2438" s="48">
        <v>40461420.566113397</v>
      </c>
      <c r="I2438" s="48">
        <v>22348960.389544901</v>
      </c>
      <c r="J2438" s="87">
        <v>5062487.71599958</v>
      </c>
      <c r="K2438" s="87">
        <v>8799153.9979720693</v>
      </c>
      <c r="L2438" s="87">
        <v>180357.36099694201</v>
      </c>
      <c r="M2438" s="87">
        <v>8201959.9657995999</v>
      </c>
      <c r="N2438" s="87">
        <v>4800092.4043401498</v>
      </c>
      <c r="O2438" s="87">
        <v>1055207.43599958</v>
      </c>
      <c r="P2438" s="88">
        <v>424496.93853071902</v>
      </c>
      <c r="Q2438" s="89">
        <v>82973215.166629404</v>
      </c>
      <c r="R2438" s="87">
        <v>14662114.105667001</v>
      </c>
      <c r="S2438" s="90">
        <v>76704.560712218998</v>
      </c>
      <c r="T2438" s="88">
        <v>97712033.833008602</v>
      </c>
    </row>
    <row r="2439" spans="1:20" x14ac:dyDescent="0.25">
      <c r="A2439" t="s">
        <v>24</v>
      </c>
      <c r="B2439" s="10" t="str">
        <f>VLOOKUP(E2439,'Overview Cluster Days'!B:E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 s="10">
        <v>20190111</v>
      </c>
      <c r="F2439" s="11">
        <v>14</v>
      </c>
      <c r="G2439" s="55">
        <v>5967370.1539979801</v>
      </c>
      <c r="H2439" s="48">
        <v>39227221.426560298</v>
      </c>
      <c r="I2439" s="48">
        <v>21120339.311263502</v>
      </c>
      <c r="J2439" s="87">
        <v>4972889.4060000004</v>
      </c>
      <c r="K2439" s="87">
        <v>9211412.7780463398</v>
      </c>
      <c r="L2439" s="87">
        <v>177361.53399788201</v>
      </c>
      <c r="M2439" s="87">
        <v>8510675.0495497696</v>
      </c>
      <c r="N2439" s="87">
        <v>4615434.6789504504</v>
      </c>
      <c r="O2439" s="87">
        <v>1092090.47999846</v>
      </c>
      <c r="P2439" s="88">
        <v>411168.49647242198</v>
      </c>
      <c r="Q2439" s="89">
        <v>80499233.0758681</v>
      </c>
      <c r="R2439" s="87">
        <v>14806730.238969</v>
      </c>
      <c r="S2439" s="90">
        <v>120742.613169221</v>
      </c>
      <c r="T2439" s="88">
        <v>95426705.928006306</v>
      </c>
    </row>
    <row r="2440" spans="1:20" x14ac:dyDescent="0.25">
      <c r="A2440" t="s">
        <v>24</v>
      </c>
      <c r="B2440" s="10" t="str">
        <f>VLOOKUP(E2440,'Overview Cluster Days'!B:E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 s="10">
        <v>20190111</v>
      </c>
      <c r="F2440" s="11">
        <v>15</v>
      </c>
      <c r="G2440" s="55">
        <v>5697222.9569980502</v>
      </c>
      <c r="H2440" s="48">
        <v>37879493.005815201</v>
      </c>
      <c r="I2440" s="48">
        <v>19123798.1824557</v>
      </c>
      <c r="J2440" s="87">
        <v>4911001.5339988898</v>
      </c>
      <c r="K2440" s="87">
        <v>8754130.8725984804</v>
      </c>
      <c r="L2440" s="87">
        <v>181264.713997952</v>
      </c>
      <c r="M2440" s="87">
        <v>8530551.0914160907</v>
      </c>
      <c r="N2440" s="87">
        <v>4308916.7559835101</v>
      </c>
      <c r="O2440" s="87">
        <v>1114556.5099988901</v>
      </c>
      <c r="P2440" s="88">
        <v>427394.473685715</v>
      </c>
      <c r="Q2440" s="89">
        <v>76365646.551866397</v>
      </c>
      <c r="R2440" s="87">
        <v>14562683.5450822</v>
      </c>
      <c r="S2440" s="90">
        <v>150806.40236157199</v>
      </c>
      <c r="T2440" s="88">
        <v>91079136.499310106</v>
      </c>
    </row>
    <row r="2441" spans="1:20" x14ac:dyDescent="0.25">
      <c r="A2441" t="s">
        <v>24</v>
      </c>
      <c r="B2441" s="10" t="str">
        <f>VLOOKUP(E2441,'Overview Cluster Days'!B:E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 s="10">
        <v>20190111</v>
      </c>
      <c r="F2441" s="11">
        <v>16</v>
      </c>
      <c r="G2441" s="55">
        <v>5539826.6799999699</v>
      </c>
      <c r="H2441" s="48">
        <v>37085748.3898772</v>
      </c>
      <c r="I2441" s="48">
        <v>18735086.476856701</v>
      </c>
      <c r="J2441" s="87">
        <v>4861019.3719987497</v>
      </c>
      <c r="K2441" s="87">
        <v>9136427.8384233695</v>
      </c>
      <c r="L2441" s="87">
        <v>183686.85099729901</v>
      </c>
      <c r="M2441" s="87">
        <v>8735693.2085425109</v>
      </c>
      <c r="N2441" s="87">
        <v>4008037.8341801399</v>
      </c>
      <c r="O2441" s="87">
        <v>1195335.07599869</v>
      </c>
      <c r="P2441" s="88">
        <v>406413.88833925</v>
      </c>
      <c r="Q2441" s="89">
        <v>75358108.757156</v>
      </c>
      <c r="R2441" s="87">
        <v>14529166.858057899</v>
      </c>
      <c r="S2441" s="90">
        <v>182359.02062742601</v>
      </c>
      <c r="T2441" s="88">
        <v>90069634.635841295</v>
      </c>
    </row>
    <row r="2442" spans="1:20" x14ac:dyDescent="0.25">
      <c r="A2442" t="s">
        <v>24</v>
      </c>
      <c r="B2442" s="10" t="str">
        <f>VLOOKUP(E2442,'Overview Cluster Days'!B:E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 s="10">
        <v>20190111</v>
      </c>
      <c r="F2442" s="11">
        <v>17</v>
      </c>
      <c r="G2442" s="55">
        <v>5842430.6799979601</v>
      </c>
      <c r="H2442" s="48">
        <v>38504625.434347801</v>
      </c>
      <c r="I2442" s="48">
        <v>18896901.955113001</v>
      </c>
      <c r="J2442" s="87">
        <v>5341049.9979987703</v>
      </c>
      <c r="K2442" s="87">
        <v>9118716.1623914391</v>
      </c>
      <c r="L2442" s="87">
        <v>184540.98799786301</v>
      </c>
      <c r="M2442" s="87">
        <v>8513365.7784371991</v>
      </c>
      <c r="N2442" s="87">
        <v>3876035.6842900901</v>
      </c>
      <c r="O2442" s="87">
        <v>1134885.30999915</v>
      </c>
      <c r="P2442" s="88">
        <v>399939.38516898599</v>
      </c>
      <c r="Q2442" s="89">
        <v>77703724.229848996</v>
      </c>
      <c r="R2442" s="87">
        <v>14108767.1458933</v>
      </c>
      <c r="S2442" s="90">
        <v>153436.813216065</v>
      </c>
      <c r="T2442" s="88">
        <v>91965928.188958406</v>
      </c>
    </row>
    <row r="2443" spans="1:20" x14ac:dyDescent="0.25">
      <c r="A2443" t="s">
        <v>24</v>
      </c>
      <c r="B2443" s="10" t="str">
        <f>VLOOKUP(E2443,'Overview Cluster Days'!B:E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 s="10">
        <v>20190111</v>
      </c>
      <c r="F2443" s="11">
        <v>18</v>
      </c>
      <c r="G2443" s="55">
        <v>6779847.2580000004</v>
      </c>
      <c r="H2443" s="48">
        <v>39282839.087200098</v>
      </c>
      <c r="I2443" s="48">
        <v>20328651.959809501</v>
      </c>
      <c r="J2443" s="87">
        <v>5712566.7299977299</v>
      </c>
      <c r="K2443" s="87">
        <v>8929847.9689190909</v>
      </c>
      <c r="L2443" s="87">
        <v>188676.54399953599</v>
      </c>
      <c r="M2443" s="87">
        <v>8493378.7326784208</v>
      </c>
      <c r="N2443" s="87">
        <v>3638065.9345930801</v>
      </c>
      <c r="O2443" s="87">
        <v>1018847.8</v>
      </c>
      <c r="P2443" s="88">
        <v>447383.61941924202</v>
      </c>
      <c r="Q2443" s="89">
        <v>81033753.003926501</v>
      </c>
      <c r="R2443" s="87">
        <v>13786352.630690301</v>
      </c>
      <c r="S2443" s="90">
        <v>144558.19106173801</v>
      </c>
      <c r="T2443" s="88">
        <v>94964663.825678498</v>
      </c>
    </row>
    <row r="2444" spans="1:20" x14ac:dyDescent="0.25">
      <c r="A2444" t="s">
        <v>24</v>
      </c>
      <c r="B2444" s="10" t="str">
        <f>VLOOKUP(E2444,'Overview Cluster Days'!B:E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 s="10">
        <v>20190111</v>
      </c>
      <c r="F2444" s="11">
        <v>19</v>
      </c>
      <c r="G2444" s="55">
        <v>6564394.3399987202</v>
      </c>
      <c r="H2444" s="48">
        <v>38950706.375788502</v>
      </c>
      <c r="I2444" s="48">
        <v>20806349.016627401</v>
      </c>
      <c r="J2444" s="87">
        <v>5373873.16499916</v>
      </c>
      <c r="K2444" s="87">
        <v>8217383.6621546</v>
      </c>
      <c r="L2444" s="87">
        <v>195623.566123934</v>
      </c>
      <c r="M2444" s="87">
        <v>8655940.9209104292</v>
      </c>
      <c r="N2444" s="87">
        <v>3711084.1630468299</v>
      </c>
      <c r="O2444" s="87">
        <v>1138596.95</v>
      </c>
      <c r="P2444" s="88">
        <v>421170.87201577198</v>
      </c>
      <c r="Q2444" s="89">
        <v>79912706.559568405</v>
      </c>
      <c r="R2444" s="87">
        <v>14122416.472097</v>
      </c>
      <c r="S2444" s="90">
        <v>175242.54583886699</v>
      </c>
      <c r="T2444" s="88">
        <v>94210365.577504203</v>
      </c>
    </row>
    <row r="2445" spans="1:20" x14ac:dyDescent="0.25">
      <c r="A2445" t="s">
        <v>24</v>
      </c>
      <c r="B2445" s="10" t="str">
        <f>VLOOKUP(E2445,'Overview Cluster Days'!B:E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 s="10">
        <v>20190111</v>
      </c>
      <c r="F2445" s="11">
        <v>20</v>
      </c>
      <c r="G2445" s="55">
        <v>5289138.17999525</v>
      </c>
      <c r="H2445" s="48">
        <v>38457230.416051701</v>
      </c>
      <c r="I2445" s="48">
        <v>20395873.6913349</v>
      </c>
      <c r="J2445" s="87">
        <v>4777487.1500000004</v>
      </c>
      <c r="K2445" s="87">
        <v>7218449.9605164696</v>
      </c>
      <c r="L2445" s="87">
        <v>150211.58999515101</v>
      </c>
      <c r="M2445" s="87">
        <v>8849549.9187467508</v>
      </c>
      <c r="N2445" s="87">
        <v>3862109.5522691798</v>
      </c>
      <c r="O2445" s="87">
        <v>1288471.2749999999</v>
      </c>
      <c r="P2445" s="88">
        <v>421330.54126954899</v>
      </c>
      <c r="Q2445" s="89">
        <v>76138179.397898406</v>
      </c>
      <c r="R2445" s="87">
        <v>14571672.8772806</v>
      </c>
      <c r="S2445" s="90">
        <v>100664.496018555</v>
      </c>
      <c r="T2445" s="88">
        <v>90810516.771197602</v>
      </c>
    </row>
    <row r="2446" spans="1:20" x14ac:dyDescent="0.25">
      <c r="A2446" t="s">
        <v>24</v>
      </c>
      <c r="B2446" s="10" t="str">
        <f>VLOOKUP(E2446,'Overview Cluster Days'!B:E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 s="10">
        <v>20190111</v>
      </c>
      <c r="F2446" s="11">
        <v>21</v>
      </c>
      <c r="G2446" s="55">
        <v>4112246.8590000002</v>
      </c>
      <c r="H2446" s="48">
        <v>36524573.323207401</v>
      </c>
      <c r="I2446" s="48">
        <v>18105647.680645</v>
      </c>
      <c r="J2446" s="87">
        <v>3443550.0489989598</v>
      </c>
      <c r="K2446" s="87">
        <v>7056831.01409028</v>
      </c>
      <c r="L2446" s="87">
        <v>193595.47099999999</v>
      </c>
      <c r="M2446" s="87">
        <v>8230945.6314357603</v>
      </c>
      <c r="N2446" s="87">
        <v>3451800.5199388601</v>
      </c>
      <c r="O2446" s="87">
        <v>1292018.56399918</v>
      </c>
      <c r="P2446" s="88">
        <v>426285.34619065002</v>
      </c>
      <c r="Q2446" s="89">
        <v>69242848.925941601</v>
      </c>
      <c r="R2446" s="87">
        <v>13594645.5325644</v>
      </c>
      <c r="S2446" s="90">
        <v>95302.533109527503</v>
      </c>
      <c r="T2446" s="88">
        <v>82932796.991615593</v>
      </c>
    </row>
    <row r="2447" spans="1:20" x14ac:dyDescent="0.25">
      <c r="A2447" t="s">
        <v>24</v>
      </c>
      <c r="B2447" s="10" t="str">
        <f>VLOOKUP(E2447,'Overview Cluster Days'!B:E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 s="10">
        <v>20190111</v>
      </c>
      <c r="F2447" s="11">
        <v>22</v>
      </c>
      <c r="G2447" s="55">
        <v>3822987.19</v>
      </c>
      <c r="H2447" s="48">
        <v>40364389.203084998</v>
      </c>
      <c r="I2447" s="48">
        <v>14884148.475466</v>
      </c>
      <c r="J2447" s="87">
        <v>3206642.2939999299</v>
      </c>
      <c r="K2447" s="87">
        <v>6922985.62672773</v>
      </c>
      <c r="L2447" s="87">
        <v>247610.19999999701</v>
      </c>
      <c r="M2447" s="87">
        <v>8408712.3890336808</v>
      </c>
      <c r="N2447" s="87">
        <v>3236862.86571716</v>
      </c>
      <c r="O2447" s="87">
        <v>1597800.92299963</v>
      </c>
      <c r="P2447" s="88">
        <v>431817.23202679999</v>
      </c>
      <c r="Q2447" s="89">
        <v>69201152.789278701</v>
      </c>
      <c r="R2447" s="87">
        <v>13922803.6097773</v>
      </c>
      <c r="S2447" s="90">
        <v>87081.488301041594</v>
      </c>
      <c r="T2447" s="88">
        <v>83211037.887356997</v>
      </c>
    </row>
    <row r="2448" spans="1:20" x14ac:dyDescent="0.25">
      <c r="A2448" t="s">
        <v>24</v>
      </c>
      <c r="B2448" s="10" t="str">
        <f>VLOOKUP(E2448,'Overview Cluster Days'!B:E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 s="10">
        <v>20190111</v>
      </c>
      <c r="F2448" s="11">
        <v>23</v>
      </c>
      <c r="G2448" s="55">
        <v>4152669.55</v>
      </c>
      <c r="H2448" s="48">
        <v>42697866.309188902</v>
      </c>
      <c r="I2448" s="48">
        <v>14037209.4233352</v>
      </c>
      <c r="J2448" s="87">
        <v>3197283.372</v>
      </c>
      <c r="K2448" s="87">
        <v>6768118.4295035498</v>
      </c>
      <c r="L2448" s="87">
        <v>246663.58999761299</v>
      </c>
      <c r="M2448" s="87">
        <v>8693529.1568122804</v>
      </c>
      <c r="N2448" s="87">
        <v>2995488.2847464001</v>
      </c>
      <c r="O2448" s="87">
        <v>1685024.3319996099</v>
      </c>
      <c r="P2448" s="88">
        <v>454576.07629114599</v>
      </c>
      <c r="Q2448" s="89">
        <v>70853147.084027693</v>
      </c>
      <c r="R2448" s="87">
        <v>14075281.439847101</v>
      </c>
      <c r="S2448" s="90">
        <v>89918.401508102397</v>
      </c>
      <c r="T2448" s="88">
        <v>85018346.925382793</v>
      </c>
    </row>
    <row r="2449" spans="1:20" x14ac:dyDescent="0.25">
      <c r="A2449" t="s">
        <v>24</v>
      </c>
      <c r="B2449" s="10" t="str">
        <f>VLOOKUP(E2449,'Overview Cluster Days'!B:E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 s="10">
        <v>20190111</v>
      </c>
      <c r="F2449" s="11">
        <v>24</v>
      </c>
      <c r="G2449" s="55">
        <v>4324066.2819989501</v>
      </c>
      <c r="H2449" s="48">
        <v>41637080.693210602</v>
      </c>
      <c r="I2449" s="48">
        <v>14431428.155745599</v>
      </c>
      <c r="J2449" s="87">
        <v>3512084.1679999698</v>
      </c>
      <c r="K2449" s="87">
        <v>6886337.0731391897</v>
      </c>
      <c r="L2449" s="87">
        <v>285244.40599400399</v>
      </c>
      <c r="M2449" s="87">
        <v>8909153.0564691294</v>
      </c>
      <c r="N2449" s="87">
        <v>2997128.4863167098</v>
      </c>
      <c r="O2449" s="87">
        <v>1610101.2879991899</v>
      </c>
      <c r="P2449" s="88">
        <v>448257.53013047599</v>
      </c>
      <c r="Q2449" s="89">
        <v>70790996.372094393</v>
      </c>
      <c r="R2449" s="87">
        <v>14249884.766909501</v>
      </c>
      <c r="S2449" s="90">
        <v>86882.237567291406</v>
      </c>
      <c r="T2449" s="88">
        <v>85127763.376571193</v>
      </c>
    </row>
    <row r="2450" spans="1:20" x14ac:dyDescent="0.25">
      <c r="A2450" t="s">
        <v>24</v>
      </c>
      <c r="B2450" s="10" t="str">
        <f>VLOOKUP(E2450,'Overview Cluster Days'!B:E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 s="10">
        <v>20190112</v>
      </c>
      <c r="F2450" s="11">
        <v>1</v>
      </c>
      <c r="G2450" s="55">
        <v>4239854.3499986501</v>
      </c>
      <c r="H2450" s="48">
        <v>43852318.608346201</v>
      </c>
      <c r="I2450" s="48">
        <v>18585185.686907899</v>
      </c>
      <c r="J2450" s="87">
        <v>5563730.8459999999</v>
      </c>
      <c r="K2450" s="87">
        <v>5929689.9453102499</v>
      </c>
      <c r="L2450" s="87">
        <v>165553.37299947999</v>
      </c>
      <c r="M2450" s="87">
        <v>7985234.1749788402</v>
      </c>
      <c r="N2450" s="87">
        <v>3600773.7838115501</v>
      </c>
      <c r="O2450" s="87">
        <v>1125091.73</v>
      </c>
      <c r="P2450" s="88">
        <v>339643.00397834298</v>
      </c>
      <c r="Q2450" s="89">
        <v>78170779.436563</v>
      </c>
      <c r="R2450" s="87">
        <v>13216296.065768201</v>
      </c>
      <c r="S2450" s="90">
        <v>109113.67794158901</v>
      </c>
      <c r="T2450" s="88">
        <v>91496189.180272803</v>
      </c>
    </row>
    <row r="2451" spans="1:20" x14ac:dyDescent="0.25">
      <c r="A2451" t="s">
        <v>24</v>
      </c>
      <c r="B2451" s="10" t="str">
        <f>VLOOKUP(E2451,'Overview Cluster Days'!B:E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 s="10">
        <v>20190112</v>
      </c>
      <c r="F2451" s="11">
        <v>2</v>
      </c>
      <c r="G2451" s="55">
        <v>4142065.9719951898</v>
      </c>
      <c r="H2451" s="48">
        <v>43288616.042077601</v>
      </c>
      <c r="I2451" s="48">
        <v>17494294.273239601</v>
      </c>
      <c r="J2451" s="87">
        <v>5793229.7779999999</v>
      </c>
      <c r="K2451" s="87">
        <v>5440867.2862603497</v>
      </c>
      <c r="L2451" s="87">
        <v>182146.78199519101</v>
      </c>
      <c r="M2451" s="87">
        <v>8676842.1697537992</v>
      </c>
      <c r="N2451" s="87">
        <v>3488386.80291527</v>
      </c>
      <c r="O2451" s="87">
        <v>1058253.56599915</v>
      </c>
      <c r="P2451" s="88">
        <v>388006.19854661898</v>
      </c>
      <c r="Q2451" s="89">
        <v>76159073.351572797</v>
      </c>
      <c r="R2451" s="87">
        <v>13793635.51921</v>
      </c>
      <c r="S2451" s="90">
        <v>63359.5165219423</v>
      </c>
      <c r="T2451" s="88">
        <v>90016068.387304798</v>
      </c>
    </row>
    <row r="2452" spans="1:20" x14ac:dyDescent="0.25">
      <c r="A2452" t="s">
        <v>24</v>
      </c>
      <c r="B2452" s="10" t="str">
        <f>VLOOKUP(E2452,'Overview Cluster Days'!B:E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 s="10">
        <v>20190112</v>
      </c>
      <c r="F2452" s="11">
        <v>3</v>
      </c>
      <c r="G2452" s="55">
        <v>4075416.99499748</v>
      </c>
      <c r="H2452" s="48">
        <v>43352791.029253297</v>
      </c>
      <c r="I2452" s="48">
        <v>17247135.355671201</v>
      </c>
      <c r="J2452" s="87">
        <v>5713967.5800000001</v>
      </c>
      <c r="K2452" s="87">
        <v>4971235.6439456996</v>
      </c>
      <c r="L2452" s="87">
        <v>238096.024997378</v>
      </c>
      <c r="M2452" s="87">
        <v>8998538.1977616306</v>
      </c>
      <c r="N2452" s="87">
        <v>3663735.5960040502</v>
      </c>
      <c r="O2452" s="87">
        <v>1196164.6399999999</v>
      </c>
      <c r="P2452" s="88">
        <v>540049.91616735805</v>
      </c>
      <c r="Q2452" s="89">
        <v>75360546.603867695</v>
      </c>
      <c r="R2452" s="87">
        <v>14636584.3749304</v>
      </c>
      <c r="S2452" s="90">
        <v>17829.386945464601</v>
      </c>
      <c r="T2452" s="88">
        <v>90014960.365743607</v>
      </c>
    </row>
    <row r="2453" spans="1:20" x14ac:dyDescent="0.25">
      <c r="A2453" t="s">
        <v>24</v>
      </c>
      <c r="B2453" s="10" t="str">
        <f>VLOOKUP(E2453,'Overview Cluster Days'!B:E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 s="10">
        <v>20190112</v>
      </c>
      <c r="F2453" s="11">
        <v>4</v>
      </c>
      <c r="G2453" s="55">
        <v>3856829.6809993898</v>
      </c>
      <c r="H2453" s="48">
        <v>43318213.829292402</v>
      </c>
      <c r="I2453" s="48">
        <v>17288317.912543699</v>
      </c>
      <c r="J2453" s="87">
        <v>5616812.93499975</v>
      </c>
      <c r="K2453" s="87">
        <v>4846359.1307708798</v>
      </c>
      <c r="L2453" s="87">
        <v>276400.05699919001</v>
      </c>
      <c r="M2453" s="87">
        <v>9192819.9171281494</v>
      </c>
      <c r="N2453" s="87">
        <v>3762952.1581507302</v>
      </c>
      <c r="O2453" s="87">
        <v>1284590.19</v>
      </c>
      <c r="P2453" s="88">
        <v>565901.39064480201</v>
      </c>
      <c r="Q2453" s="89">
        <v>74926533.488606095</v>
      </c>
      <c r="R2453" s="87">
        <v>15082663.712922901</v>
      </c>
      <c r="S2453" s="90">
        <v>22524.713657439701</v>
      </c>
      <c r="T2453" s="88">
        <v>90031721.915186495</v>
      </c>
    </row>
    <row r="2454" spans="1:20" x14ac:dyDescent="0.25">
      <c r="A2454" t="s">
        <v>24</v>
      </c>
      <c r="B2454" s="10" t="str">
        <f>VLOOKUP(E2454,'Overview Cluster Days'!B:E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 s="10">
        <v>20190112</v>
      </c>
      <c r="F2454" s="11">
        <v>5</v>
      </c>
      <c r="G2454" s="55">
        <v>3696161.4899998698</v>
      </c>
      <c r="H2454" s="48">
        <v>43290093.793905802</v>
      </c>
      <c r="I2454" s="48">
        <v>17154264.6966803</v>
      </c>
      <c r="J2454" s="87">
        <v>5609197.7799992301</v>
      </c>
      <c r="K2454" s="87">
        <v>4967665.6746981004</v>
      </c>
      <c r="L2454" s="87">
        <v>300108.137998486</v>
      </c>
      <c r="M2454" s="87">
        <v>9216258.5112259705</v>
      </c>
      <c r="N2454" s="87">
        <v>3930543.13356038</v>
      </c>
      <c r="O2454" s="87">
        <v>1329884.4039998199</v>
      </c>
      <c r="P2454" s="88">
        <v>709466.78978444298</v>
      </c>
      <c r="Q2454" s="89">
        <v>74717383.435283303</v>
      </c>
      <c r="R2454" s="87">
        <v>15486260.976569099</v>
      </c>
      <c r="S2454" s="90">
        <v>9214.5532189179194</v>
      </c>
      <c r="T2454" s="88">
        <v>90212858.965071306</v>
      </c>
    </row>
    <row r="2455" spans="1:20" x14ac:dyDescent="0.25">
      <c r="A2455" t="s">
        <v>24</v>
      </c>
      <c r="B2455" s="10" t="str">
        <f>VLOOKUP(E2455,'Overview Cluster Days'!B:E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 s="10">
        <v>20190112</v>
      </c>
      <c r="F2455" s="11">
        <v>6</v>
      </c>
      <c r="G2455" s="55">
        <v>3371236.06</v>
      </c>
      <c r="H2455" s="48">
        <v>43234095.953504197</v>
      </c>
      <c r="I2455" s="48">
        <v>17282672.588963199</v>
      </c>
      <c r="J2455" s="87">
        <v>5260491.4209995503</v>
      </c>
      <c r="K2455" s="87">
        <v>5522697.7667856002</v>
      </c>
      <c r="L2455" s="87">
        <v>299649.25</v>
      </c>
      <c r="M2455" s="87">
        <v>9749454.9396287706</v>
      </c>
      <c r="N2455" s="87">
        <v>3816505.98687965</v>
      </c>
      <c r="O2455" s="87">
        <v>1339240.1139992001</v>
      </c>
      <c r="P2455" s="88">
        <v>682913.78730589105</v>
      </c>
      <c r="Q2455" s="89">
        <v>74671193.790252596</v>
      </c>
      <c r="R2455" s="87">
        <v>15887764.077813501</v>
      </c>
      <c r="S2455" s="90">
        <v>37489.4028817406</v>
      </c>
      <c r="T2455" s="88">
        <v>90596447.270947799</v>
      </c>
    </row>
    <row r="2456" spans="1:20" x14ac:dyDescent="0.25">
      <c r="A2456" t="s">
        <v>24</v>
      </c>
      <c r="B2456" s="10" t="str">
        <f>VLOOKUP(E2456,'Overview Cluster Days'!B:E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 s="10">
        <v>20190112</v>
      </c>
      <c r="F2456" s="11">
        <v>7</v>
      </c>
      <c r="G2456" s="55">
        <v>3055658.3059999999</v>
      </c>
      <c r="H2456" s="48">
        <v>43522817.399320297</v>
      </c>
      <c r="I2456" s="48">
        <v>17744952.094207302</v>
      </c>
      <c r="J2456" s="87">
        <v>4767750.2859999398</v>
      </c>
      <c r="K2456" s="87">
        <v>5658699.5777254598</v>
      </c>
      <c r="L2456" s="87">
        <v>267995.89399999997</v>
      </c>
      <c r="M2456" s="87">
        <v>10154847.045611599</v>
      </c>
      <c r="N2456" s="87">
        <v>3623758.4850743902</v>
      </c>
      <c r="O2456" s="87">
        <v>1496331.69799974</v>
      </c>
      <c r="P2456" s="88">
        <v>422836.28524139803</v>
      </c>
      <c r="Q2456" s="89">
        <v>74749877.663252994</v>
      </c>
      <c r="R2456" s="87">
        <v>15965769.4079271</v>
      </c>
      <c r="S2456" s="90">
        <v>0</v>
      </c>
      <c r="T2456" s="88">
        <v>90715647.071180105</v>
      </c>
    </row>
    <row r="2457" spans="1:20" x14ac:dyDescent="0.25">
      <c r="A2457" t="s">
        <v>24</v>
      </c>
      <c r="B2457" s="10" t="str">
        <f>VLOOKUP(E2457,'Overview Cluster Days'!B:E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 s="10">
        <v>20190112</v>
      </c>
      <c r="F2457" s="11">
        <v>8</v>
      </c>
      <c r="G2457" s="55">
        <v>2966996.51</v>
      </c>
      <c r="H2457" s="48">
        <v>43315832.873756602</v>
      </c>
      <c r="I2457" s="48">
        <v>18340149.899608199</v>
      </c>
      <c r="J2457" s="87">
        <v>4677449.6279998403</v>
      </c>
      <c r="K2457" s="87">
        <v>5485031.2092698095</v>
      </c>
      <c r="L2457" s="87">
        <v>254096.79</v>
      </c>
      <c r="M2457" s="87">
        <v>9991550.9473785907</v>
      </c>
      <c r="N2457" s="87">
        <v>3536619.8815668998</v>
      </c>
      <c r="O2457" s="87">
        <v>1501686.4579999901</v>
      </c>
      <c r="P2457" s="88">
        <v>372140.92425109801</v>
      </c>
      <c r="Q2457" s="89">
        <v>74785460.120634496</v>
      </c>
      <c r="R2457" s="87">
        <v>15656095.0011966</v>
      </c>
      <c r="S2457" s="90">
        <v>84107.890249694799</v>
      </c>
      <c r="T2457" s="88">
        <v>90525663.012080804</v>
      </c>
    </row>
    <row r="2458" spans="1:20" x14ac:dyDescent="0.25">
      <c r="A2458" t="s">
        <v>24</v>
      </c>
      <c r="B2458" s="10" t="str">
        <f>VLOOKUP(E2458,'Overview Cluster Days'!B:E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 s="10">
        <v>20190112</v>
      </c>
      <c r="F2458" s="11">
        <v>9</v>
      </c>
      <c r="G2458" s="55">
        <v>3249887.37199665</v>
      </c>
      <c r="H2458" s="48">
        <v>45291007.677353702</v>
      </c>
      <c r="I2458" s="48">
        <v>19418935.649764098</v>
      </c>
      <c r="J2458" s="87">
        <v>4405153.6100000003</v>
      </c>
      <c r="K2458" s="87">
        <v>5511765.2406708999</v>
      </c>
      <c r="L2458" s="87">
        <v>228979.18599071799</v>
      </c>
      <c r="M2458" s="87">
        <v>9832287.52751844</v>
      </c>
      <c r="N2458" s="87">
        <v>3865365.9592315899</v>
      </c>
      <c r="O2458" s="87">
        <v>1445550.39</v>
      </c>
      <c r="P2458" s="88">
        <v>333510.87211202102</v>
      </c>
      <c r="Q2458" s="89">
        <v>77876749.549785301</v>
      </c>
      <c r="R2458" s="87">
        <v>15705693.934852799</v>
      </c>
      <c r="S2458" s="90">
        <v>83532.977574569595</v>
      </c>
      <c r="T2458" s="88">
        <v>93665976.462212697</v>
      </c>
    </row>
    <row r="2459" spans="1:20" x14ac:dyDescent="0.25">
      <c r="A2459" t="s">
        <v>24</v>
      </c>
      <c r="B2459" s="10" t="str">
        <f>VLOOKUP(E2459,'Overview Cluster Days'!B:E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 s="10">
        <v>20190112</v>
      </c>
      <c r="F2459" s="11">
        <v>10</v>
      </c>
      <c r="G2459" s="55">
        <v>3560965.952</v>
      </c>
      <c r="H2459" s="48">
        <v>46908522.970059298</v>
      </c>
      <c r="I2459" s="48">
        <v>20236832.577546399</v>
      </c>
      <c r="J2459" s="87">
        <v>4438035.6459999997</v>
      </c>
      <c r="K2459" s="87">
        <v>5489955.8250084501</v>
      </c>
      <c r="L2459" s="87">
        <v>216086.364</v>
      </c>
      <c r="M2459" s="87">
        <v>9624224.9673524909</v>
      </c>
      <c r="N2459" s="87">
        <v>4491905.1912228502</v>
      </c>
      <c r="O2459" s="87">
        <v>1262976.392</v>
      </c>
      <c r="P2459" s="88">
        <v>324173.46408111003</v>
      </c>
      <c r="Q2459" s="89">
        <v>80634312.970614105</v>
      </c>
      <c r="R2459" s="87">
        <v>15919366.3786564</v>
      </c>
      <c r="S2459" s="90">
        <v>103923.838968888</v>
      </c>
      <c r="T2459" s="88">
        <v>96657603.188239396</v>
      </c>
    </row>
    <row r="2460" spans="1:20" x14ac:dyDescent="0.25">
      <c r="A2460" t="s">
        <v>24</v>
      </c>
      <c r="B2460" s="10" t="str">
        <f>VLOOKUP(E2460,'Overview Cluster Days'!B:E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 s="10">
        <v>20190112</v>
      </c>
      <c r="F2460" s="11">
        <v>11</v>
      </c>
      <c r="G2460" s="55">
        <v>3594493.9179938999</v>
      </c>
      <c r="H2460" s="48">
        <v>48332240.532081701</v>
      </c>
      <c r="I2460" s="48">
        <v>20383797.457608301</v>
      </c>
      <c r="J2460" s="87">
        <v>4754393.1349999299</v>
      </c>
      <c r="K2460" s="87">
        <v>5990201.2957081599</v>
      </c>
      <c r="L2460" s="87">
        <v>240143.65399983199</v>
      </c>
      <c r="M2460" s="87">
        <v>9825810.8675347995</v>
      </c>
      <c r="N2460" s="87">
        <v>5069398.4099212196</v>
      </c>
      <c r="O2460" s="87">
        <v>1216995.6669998299</v>
      </c>
      <c r="P2460" s="88">
        <v>304034.27779597399</v>
      </c>
      <c r="Q2460" s="89">
        <v>83055126.338392004</v>
      </c>
      <c r="R2460" s="87">
        <v>16656382.876251699</v>
      </c>
      <c r="S2460" s="90">
        <v>123422.027001312</v>
      </c>
      <c r="T2460" s="88">
        <v>99834931.241644904</v>
      </c>
    </row>
    <row r="2461" spans="1:20" x14ac:dyDescent="0.25">
      <c r="A2461" t="s">
        <v>24</v>
      </c>
      <c r="B2461" s="10" t="str">
        <f>VLOOKUP(E2461,'Overview Cluster Days'!B:E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 s="10">
        <v>20190112</v>
      </c>
      <c r="F2461" s="11">
        <v>12</v>
      </c>
      <c r="G2461" s="55">
        <v>3675849.2820000001</v>
      </c>
      <c r="H2461" s="48">
        <v>50020359.695636101</v>
      </c>
      <c r="I2461" s="48">
        <v>19795932.209369201</v>
      </c>
      <c r="J2461" s="87">
        <v>4963700.0799989598</v>
      </c>
      <c r="K2461" s="87">
        <v>6483454.3094217004</v>
      </c>
      <c r="L2461" s="87">
        <v>261294.26800000001</v>
      </c>
      <c r="M2461" s="87">
        <v>9514550.7705031708</v>
      </c>
      <c r="N2461" s="87">
        <v>5830351.5707641495</v>
      </c>
      <c r="O2461" s="87">
        <v>1231266.7549988599</v>
      </c>
      <c r="P2461" s="88">
        <v>307262.24539145402</v>
      </c>
      <c r="Q2461" s="89">
        <v>84939295.576425999</v>
      </c>
      <c r="R2461" s="87">
        <v>17144725.609657601</v>
      </c>
      <c r="S2461" s="90">
        <v>113809.48018615801</v>
      </c>
      <c r="T2461" s="88">
        <v>102197830.66627</v>
      </c>
    </row>
    <row r="2462" spans="1:20" x14ac:dyDescent="0.25">
      <c r="A2462" t="s">
        <v>24</v>
      </c>
      <c r="B2462" s="10" t="str">
        <f>VLOOKUP(E2462,'Overview Cluster Days'!B:E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 s="10">
        <v>20190112</v>
      </c>
      <c r="F2462" s="11">
        <v>13</v>
      </c>
      <c r="G2462" s="55">
        <v>3427875.2319999998</v>
      </c>
      <c r="H2462" s="48">
        <v>50491304.415911898</v>
      </c>
      <c r="I2462" s="48">
        <v>20236858.9899996</v>
      </c>
      <c r="J2462" s="87">
        <v>4939628.62</v>
      </c>
      <c r="K2462" s="87">
        <v>6969803.8989180103</v>
      </c>
      <c r="L2462" s="87">
        <v>293244.69799999997</v>
      </c>
      <c r="M2462" s="87">
        <v>9296282.1311450507</v>
      </c>
      <c r="N2462" s="87">
        <v>6331604.4560290398</v>
      </c>
      <c r="O2462" s="87">
        <v>1212888.0049999501</v>
      </c>
      <c r="P2462" s="88">
        <v>263702.11710334203</v>
      </c>
      <c r="Q2462" s="89">
        <v>86065471.156829402</v>
      </c>
      <c r="R2462" s="87">
        <v>17397721.407277402</v>
      </c>
      <c r="S2462" s="90">
        <v>108931.75282978801</v>
      </c>
      <c r="T2462" s="88">
        <v>103572124.316937</v>
      </c>
    </row>
    <row r="2463" spans="1:20" x14ac:dyDescent="0.25">
      <c r="A2463" t="s">
        <v>24</v>
      </c>
      <c r="B2463" s="10" t="str">
        <f>VLOOKUP(E2463,'Overview Cluster Days'!B:E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 s="10">
        <v>20190112</v>
      </c>
      <c r="F2463" s="11">
        <v>14</v>
      </c>
      <c r="G2463" s="55">
        <v>3340143.74299938</v>
      </c>
      <c r="H2463" s="48">
        <v>48647119.586879201</v>
      </c>
      <c r="I2463" s="48">
        <v>19120336.233917501</v>
      </c>
      <c r="J2463" s="87">
        <v>4774640.6899996502</v>
      </c>
      <c r="K2463" s="87">
        <v>7342344.3833495397</v>
      </c>
      <c r="L2463" s="87">
        <v>321703.42999947601</v>
      </c>
      <c r="M2463" s="87">
        <v>9441344.4152995609</v>
      </c>
      <c r="N2463" s="87">
        <v>6434864.3997515999</v>
      </c>
      <c r="O2463" s="87">
        <v>1222317.9349996501</v>
      </c>
      <c r="P2463" s="88">
        <v>266427.39271895</v>
      </c>
      <c r="Q2463" s="89">
        <v>83224584.637145206</v>
      </c>
      <c r="R2463" s="87">
        <v>17686657.572769199</v>
      </c>
      <c r="S2463" s="90">
        <v>103399.421672989</v>
      </c>
      <c r="T2463" s="88">
        <v>101014641.631587</v>
      </c>
    </row>
    <row r="2464" spans="1:20" x14ac:dyDescent="0.25">
      <c r="A2464" t="s">
        <v>24</v>
      </c>
      <c r="B2464" s="10" t="str">
        <f>VLOOKUP(E2464,'Overview Cluster Days'!B:E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 s="10">
        <v>20190112</v>
      </c>
      <c r="F2464" s="11">
        <v>15</v>
      </c>
      <c r="G2464" s="55">
        <v>3145954.94</v>
      </c>
      <c r="H2464" s="48">
        <v>48993396.153715402</v>
      </c>
      <c r="I2464" s="48">
        <v>18184925.8776788</v>
      </c>
      <c r="J2464" s="87">
        <v>4880415.0990000004</v>
      </c>
      <c r="K2464" s="87">
        <v>6558354.9267974803</v>
      </c>
      <c r="L2464" s="87">
        <v>327323.37</v>
      </c>
      <c r="M2464" s="87">
        <v>9500741.21622172</v>
      </c>
      <c r="N2464" s="87">
        <v>6432096.1106244801</v>
      </c>
      <c r="O2464" s="87">
        <v>1277360.2150000001</v>
      </c>
      <c r="P2464" s="88">
        <v>245549.974779854</v>
      </c>
      <c r="Q2464" s="89">
        <v>81763046.997191697</v>
      </c>
      <c r="R2464" s="87">
        <v>17783070.886626098</v>
      </c>
      <c r="S2464" s="90">
        <v>119145.630407807</v>
      </c>
      <c r="T2464" s="88">
        <v>99665263.514225498</v>
      </c>
    </row>
    <row r="2465" spans="1:20" x14ac:dyDescent="0.25">
      <c r="A2465" t="s">
        <v>24</v>
      </c>
      <c r="B2465" s="10" t="str">
        <f>VLOOKUP(E2465,'Overview Cluster Days'!B:E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 s="10">
        <v>20190112</v>
      </c>
      <c r="F2465" s="11">
        <v>16</v>
      </c>
      <c r="G2465" s="55">
        <v>3197642.4399985201</v>
      </c>
      <c r="H2465" s="48">
        <v>48271906.062980302</v>
      </c>
      <c r="I2465" s="48">
        <v>17831085.454914302</v>
      </c>
      <c r="J2465" s="87">
        <v>4801211.6449976796</v>
      </c>
      <c r="K2465" s="87">
        <v>6674407.7443417301</v>
      </c>
      <c r="L2465" s="87">
        <v>315613.92999851599</v>
      </c>
      <c r="M2465" s="87">
        <v>9166815.8740797006</v>
      </c>
      <c r="N2465" s="87">
        <v>6375498.0323467404</v>
      </c>
      <c r="O2465" s="87">
        <v>1301922.1849994599</v>
      </c>
      <c r="P2465" s="88">
        <v>246284.28148175401</v>
      </c>
      <c r="Q2465" s="89">
        <v>80776253.347232595</v>
      </c>
      <c r="R2465" s="87">
        <v>17406134.3029062</v>
      </c>
      <c r="S2465" s="90">
        <v>195746.11273701501</v>
      </c>
      <c r="T2465" s="88">
        <v>98378133.762875706</v>
      </c>
    </row>
    <row r="2466" spans="1:20" x14ac:dyDescent="0.25">
      <c r="A2466" t="s">
        <v>24</v>
      </c>
      <c r="B2466" s="10" t="str">
        <f>VLOOKUP(E2466,'Overview Cluster Days'!B:E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 s="10">
        <v>20190112</v>
      </c>
      <c r="F2466" s="11">
        <v>17</v>
      </c>
      <c r="G2466" s="55">
        <v>3186884.2419985002</v>
      </c>
      <c r="H2466" s="48">
        <v>49129643.779974803</v>
      </c>
      <c r="I2466" s="48">
        <v>17570944.801498901</v>
      </c>
      <c r="J2466" s="87">
        <v>4796578.7</v>
      </c>
      <c r="K2466" s="87">
        <v>6868690.0842207503</v>
      </c>
      <c r="L2466" s="87">
        <v>262815.46799999999</v>
      </c>
      <c r="M2466" s="87">
        <v>9132844.9555518795</v>
      </c>
      <c r="N2466" s="87">
        <v>6258628.8616596702</v>
      </c>
      <c r="O2466" s="87">
        <v>1199212.1059999999</v>
      </c>
      <c r="P2466" s="88">
        <v>242036.97564644</v>
      </c>
      <c r="Q2466" s="89">
        <v>81552741.607692897</v>
      </c>
      <c r="R2466" s="87">
        <v>17095538.366858002</v>
      </c>
      <c r="S2466" s="90">
        <v>114828.470725373</v>
      </c>
      <c r="T2466" s="88">
        <v>98763108.445276305</v>
      </c>
    </row>
    <row r="2467" spans="1:20" x14ac:dyDescent="0.25">
      <c r="A2467" t="s">
        <v>24</v>
      </c>
      <c r="B2467" s="10" t="str">
        <f>VLOOKUP(E2467,'Overview Cluster Days'!B:E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 s="10">
        <v>20190112</v>
      </c>
      <c r="F2467" s="11">
        <v>18</v>
      </c>
      <c r="G2467" s="55">
        <v>3580205.0499991798</v>
      </c>
      <c r="H2467" s="48">
        <v>51302915.100888699</v>
      </c>
      <c r="I2467" s="48">
        <v>17961768.204612501</v>
      </c>
      <c r="J2467" s="87">
        <v>5433694.1739962101</v>
      </c>
      <c r="K2467" s="87">
        <v>6555925.1070989799</v>
      </c>
      <c r="L2467" s="87">
        <v>182358.29500000001</v>
      </c>
      <c r="M2467" s="87">
        <v>8868083.6727205701</v>
      </c>
      <c r="N2467" s="87">
        <v>6067626.0889123296</v>
      </c>
      <c r="O2467" s="87">
        <v>1080227.2129981399</v>
      </c>
      <c r="P2467" s="88">
        <v>248960.747148191</v>
      </c>
      <c r="Q2467" s="89">
        <v>84834507.636595502</v>
      </c>
      <c r="R2467" s="87">
        <v>16447256.016779199</v>
      </c>
      <c r="S2467" s="90">
        <v>63420.085931915797</v>
      </c>
      <c r="T2467" s="88">
        <v>101345183.739307</v>
      </c>
    </row>
    <row r="2468" spans="1:20" x14ac:dyDescent="0.25">
      <c r="A2468" t="s">
        <v>24</v>
      </c>
      <c r="B2468" s="10" t="str">
        <f>VLOOKUP(E2468,'Overview Cluster Days'!B:E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 s="10">
        <v>20190112</v>
      </c>
      <c r="F2468" s="11">
        <v>19</v>
      </c>
      <c r="G2468" s="55">
        <v>3590721.54</v>
      </c>
      <c r="H2468" s="48">
        <v>51734817.031132199</v>
      </c>
      <c r="I2468" s="48">
        <v>19729425.469941899</v>
      </c>
      <c r="J2468" s="87">
        <v>4837531.45</v>
      </c>
      <c r="K2468" s="87">
        <v>6072190.6314693997</v>
      </c>
      <c r="L2468" s="87">
        <v>176833.17999505199</v>
      </c>
      <c r="M2468" s="87">
        <v>8967238.7042326406</v>
      </c>
      <c r="N2468" s="87">
        <v>6369097.1187289096</v>
      </c>
      <c r="O2468" s="87">
        <v>1077687.2099996</v>
      </c>
      <c r="P2468" s="88">
        <v>260409.992153069</v>
      </c>
      <c r="Q2468" s="89">
        <v>85964686.122543499</v>
      </c>
      <c r="R2468" s="87">
        <v>16851266.205109298</v>
      </c>
      <c r="S2468" s="90">
        <v>80394.303259613196</v>
      </c>
      <c r="T2468" s="88">
        <v>102896346.63091201</v>
      </c>
    </row>
    <row r="2469" spans="1:20" x14ac:dyDescent="0.25">
      <c r="A2469" t="s">
        <v>24</v>
      </c>
      <c r="B2469" s="10" t="str">
        <f>VLOOKUP(E2469,'Overview Cluster Days'!B:E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 s="10">
        <v>20190112</v>
      </c>
      <c r="F2469" s="11">
        <v>20</v>
      </c>
      <c r="G2469" s="55">
        <v>3382366.78</v>
      </c>
      <c r="H2469" s="48">
        <v>50710716.976812199</v>
      </c>
      <c r="I2469" s="48">
        <v>19502570.850061402</v>
      </c>
      <c r="J2469" s="87">
        <v>4447056.5109999999</v>
      </c>
      <c r="K2469" s="87">
        <v>6036931.4216458304</v>
      </c>
      <c r="L2469" s="87">
        <v>225344.96</v>
      </c>
      <c r="M2469" s="87">
        <v>9136581.0444651507</v>
      </c>
      <c r="N2469" s="87">
        <v>6507600.5919474699</v>
      </c>
      <c r="O2469" s="87">
        <v>1193001.3500000001</v>
      </c>
      <c r="P2469" s="88">
        <v>261638.320424637</v>
      </c>
      <c r="Q2469" s="89">
        <v>84079642.539519504</v>
      </c>
      <c r="R2469" s="87">
        <v>17324166.266837299</v>
      </c>
      <c r="S2469" s="90">
        <v>124784.440457199</v>
      </c>
      <c r="T2469" s="88">
        <v>101528593.246814</v>
      </c>
    </row>
    <row r="2470" spans="1:20" x14ac:dyDescent="0.25">
      <c r="A2470" t="s">
        <v>24</v>
      </c>
      <c r="B2470" s="10" t="str">
        <f>VLOOKUP(E2470,'Overview Cluster Days'!B:E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 s="10">
        <v>20190112</v>
      </c>
      <c r="F2470" s="11">
        <v>21</v>
      </c>
      <c r="G2470" s="55">
        <v>3136872.7319999998</v>
      </c>
      <c r="H2470" s="48">
        <v>48295389.434437603</v>
      </c>
      <c r="I2470" s="48">
        <v>19917136.758173</v>
      </c>
      <c r="J2470" s="87">
        <v>4181417.3470000001</v>
      </c>
      <c r="K2470" s="87">
        <v>6055184.8125495398</v>
      </c>
      <c r="L2470" s="87">
        <v>277369.17399800097</v>
      </c>
      <c r="M2470" s="87">
        <v>9290818.3969098106</v>
      </c>
      <c r="N2470" s="87">
        <v>6402886.06493688</v>
      </c>
      <c r="O2470" s="87">
        <v>1293462.548</v>
      </c>
      <c r="P2470" s="88">
        <v>281353.87929765001</v>
      </c>
      <c r="Q2470" s="89">
        <v>81586001.084160104</v>
      </c>
      <c r="R2470" s="87">
        <v>17545890.0631423</v>
      </c>
      <c r="S2470" s="90">
        <v>88150.233253044396</v>
      </c>
      <c r="T2470" s="88">
        <v>99220041.380555496</v>
      </c>
    </row>
    <row r="2471" spans="1:20" x14ac:dyDescent="0.25">
      <c r="A2471" t="s">
        <v>24</v>
      </c>
      <c r="B2471" s="10" t="str">
        <f>VLOOKUP(E2471,'Overview Cluster Days'!B:E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 s="10">
        <v>20190112</v>
      </c>
      <c r="F2471" s="11">
        <v>22</v>
      </c>
      <c r="G2471" s="55">
        <v>2832614.9299993101</v>
      </c>
      <c r="H2471" s="48">
        <v>49473928.567916602</v>
      </c>
      <c r="I2471" s="48">
        <v>19561869.134397998</v>
      </c>
      <c r="J2471" s="87">
        <v>4157306.53599932</v>
      </c>
      <c r="K2471" s="87">
        <v>5124914.2661639899</v>
      </c>
      <c r="L2471" s="87">
        <v>322141.67999831802</v>
      </c>
      <c r="M2471" s="87">
        <v>8951943.4292006101</v>
      </c>
      <c r="N2471" s="87">
        <v>6171448.0261530001</v>
      </c>
      <c r="O2471" s="87">
        <v>1539513.7809999101</v>
      </c>
      <c r="P2471" s="88">
        <v>298296.27429138997</v>
      </c>
      <c r="Q2471" s="89">
        <v>81150633.434477195</v>
      </c>
      <c r="R2471" s="87">
        <v>17283343.190643199</v>
      </c>
      <c r="S2471" s="90">
        <v>144631.865122421</v>
      </c>
      <c r="T2471" s="88">
        <v>98578608.490242898</v>
      </c>
    </row>
    <row r="2472" spans="1:20" x14ac:dyDescent="0.25">
      <c r="A2472" t="s">
        <v>24</v>
      </c>
      <c r="B2472" s="10" t="str">
        <f>VLOOKUP(E2472,'Overview Cluster Days'!B:E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 s="10">
        <v>20190112</v>
      </c>
      <c r="F2472" s="11">
        <v>23</v>
      </c>
      <c r="G2472" s="55">
        <v>2817515.0290000001</v>
      </c>
      <c r="H2472" s="48">
        <v>46563129.706204303</v>
      </c>
      <c r="I2472" s="48">
        <v>19287282.8171467</v>
      </c>
      <c r="J2472" s="87">
        <v>3783152.21</v>
      </c>
      <c r="K2472" s="87">
        <v>5147823.4709156202</v>
      </c>
      <c r="L2472" s="87">
        <v>327064.837</v>
      </c>
      <c r="M2472" s="87">
        <v>8744290.83611634</v>
      </c>
      <c r="N2472" s="87">
        <v>6140013.4518400198</v>
      </c>
      <c r="O2472" s="87">
        <v>1644899.987</v>
      </c>
      <c r="P2472" s="88">
        <v>341241.29246284999</v>
      </c>
      <c r="Q2472" s="89">
        <v>77598903.233266607</v>
      </c>
      <c r="R2472" s="87">
        <v>17197510.404419199</v>
      </c>
      <c r="S2472" s="90">
        <v>87257.358675232303</v>
      </c>
      <c r="T2472" s="88">
        <v>94883670.996361002</v>
      </c>
    </row>
    <row r="2473" spans="1:20" x14ac:dyDescent="0.25">
      <c r="A2473" t="s">
        <v>24</v>
      </c>
      <c r="B2473" s="10" t="str">
        <f>VLOOKUP(E2473,'Overview Cluster Days'!B:E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 s="10">
        <v>20190112</v>
      </c>
      <c r="F2473" s="11">
        <v>24</v>
      </c>
      <c r="G2473" s="55">
        <v>2992764.6949999998</v>
      </c>
      <c r="H2473" s="48">
        <v>41538532.064483702</v>
      </c>
      <c r="I2473" s="48">
        <v>20347650.368147101</v>
      </c>
      <c r="J2473" s="87">
        <v>4160974.3549975799</v>
      </c>
      <c r="K2473" s="87">
        <v>4919919.4975993</v>
      </c>
      <c r="L2473" s="87">
        <v>342804.22499757598</v>
      </c>
      <c r="M2473" s="87">
        <v>8774634.0834920406</v>
      </c>
      <c r="N2473" s="87">
        <v>5984028.4792160504</v>
      </c>
      <c r="O2473" s="87">
        <v>1701015.9699999499</v>
      </c>
      <c r="P2473" s="88">
        <v>402610.24259046197</v>
      </c>
      <c r="Q2473" s="89">
        <v>73959840.980227605</v>
      </c>
      <c r="R2473" s="87">
        <v>17205093.000296101</v>
      </c>
      <c r="S2473" s="90">
        <v>135960.97027742001</v>
      </c>
      <c r="T2473" s="88">
        <v>91300894.950801104</v>
      </c>
    </row>
    <row r="2474" spans="1:20" x14ac:dyDescent="0.25">
      <c r="A2474" t="s">
        <v>24</v>
      </c>
      <c r="B2474" s="10" t="str">
        <f>VLOOKUP(E2474,'Overview Cluster Days'!B:E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 s="10">
        <v>20190113</v>
      </c>
      <c r="F2474" s="11">
        <v>1</v>
      </c>
      <c r="G2474" s="55">
        <v>3320675.2339993301</v>
      </c>
      <c r="H2474" s="48">
        <v>45910366.126802199</v>
      </c>
      <c r="I2474" s="48">
        <v>22269936.085927401</v>
      </c>
      <c r="J2474" s="87">
        <v>6752545.8099978203</v>
      </c>
      <c r="K2474" s="87">
        <v>5993473.3410686702</v>
      </c>
      <c r="L2474" s="87">
        <v>357330.28399922798</v>
      </c>
      <c r="M2474" s="87">
        <v>9575374.6402621306</v>
      </c>
      <c r="N2474" s="87">
        <v>5396966.7347421497</v>
      </c>
      <c r="O2474" s="87">
        <v>1242316.5299988899</v>
      </c>
      <c r="P2474" s="88">
        <v>342253.55188546801</v>
      </c>
      <c r="Q2474" s="89">
        <v>84246996.597795501</v>
      </c>
      <c r="R2474" s="87">
        <v>16914241.740887899</v>
      </c>
      <c r="S2474" s="90">
        <v>312797.210309677</v>
      </c>
      <c r="T2474" s="91">
        <v>101474035.54899301</v>
      </c>
    </row>
    <row r="2475" spans="1:20" x14ac:dyDescent="0.25">
      <c r="A2475" t="s">
        <v>24</v>
      </c>
      <c r="B2475" s="10" t="str">
        <f>VLOOKUP(E2475,'Overview Cluster Days'!B:E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 s="10">
        <v>20190113</v>
      </c>
      <c r="F2475" s="11">
        <v>2</v>
      </c>
      <c r="G2475" s="55">
        <v>3253408.17</v>
      </c>
      <c r="H2475" s="48">
        <v>46130233.042375498</v>
      </c>
      <c r="I2475" s="48">
        <v>21458051.7121845</v>
      </c>
      <c r="J2475" s="87">
        <v>6518176.4699999997</v>
      </c>
      <c r="K2475" s="87">
        <v>5894335.1771219103</v>
      </c>
      <c r="L2475" s="87">
        <v>427843.95999831799</v>
      </c>
      <c r="M2475" s="87">
        <v>9720871.6297966093</v>
      </c>
      <c r="N2475" s="87">
        <v>5082700.8801222099</v>
      </c>
      <c r="O2475" s="87">
        <v>1335404.7399997001</v>
      </c>
      <c r="P2475" s="88">
        <v>372938.67390622001</v>
      </c>
      <c r="Q2475" s="89">
        <v>83254204.571682006</v>
      </c>
      <c r="R2475" s="87">
        <v>16939759.8838231</v>
      </c>
      <c r="S2475" s="90">
        <v>352740.13815956097</v>
      </c>
      <c r="T2475" s="91">
        <v>100546704.593665</v>
      </c>
    </row>
    <row r="2476" spans="1:20" x14ac:dyDescent="0.25">
      <c r="A2476" t="s">
        <v>24</v>
      </c>
      <c r="B2476" s="10" t="str">
        <f>VLOOKUP(E2476,'Overview Cluster Days'!B:E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 s="10">
        <v>20190113</v>
      </c>
      <c r="F2476" s="11">
        <v>3</v>
      </c>
      <c r="G2476" s="55">
        <v>3225324.9699989101</v>
      </c>
      <c r="H2476" s="48">
        <v>46798499.165668197</v>
      </c>
      <c r="I2476" s="48">
        <v>20740986.177786998</v>
      </c>
      <c r="J2476" s="87">
        <v>6425738.1220000004</v>
      </c>
      <c r="K2476" s="87">
        <v>5570998.7817196501</v>
      </c>
      <c r="L2476" s="87">
        <v>512693.58</v>
      </c>
      <c r="M2476" s="87">
        <v>10320941.1345184</v>
      </c>
      <c r="N2476" s="87">
        <v>5180081.1279998599</v>
      </c>
      <c r="O2476" s="87">
        <v>1434490.33999897</v>
      </c>
      <c r="P2476" s="88">
        <v>396878.266741795</v>
      </c>
      <c r="Q2476" s="89">
        <v>82761547.217173696</v>
      </c>
      <c r="R2476" s="87">
        <v>17845084.449259002</v>
      </c>
      <c r="S2476" s="90">
        <v>255251.944949784</v>
      </c>
      <c r="T2476" s="91">
        <v>100861883.61138301</v>
      </c>
    </row>
    <row r="2477" spans="1:20" x14ac:dyDescent="0.25">
      <c r="A2477" t="s">
        <v>24</v>
      </c>
      <c r="B2477" s="10" t="str">
        <f>VLOOKUP(E2477,'Overview Cluster Days'!B:E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 s="10">
        <v>20190113</v>
      </c>
      <c r="F2477" s="11">
        <v>4</v>
      </c>
      <c r="G2477" s="55">
        <v>3162407.3299978198</v>
      </c>
      <c r="H2477" s="48">
        <v>46192145.861089997</v>
      </c>
      <c r="I2477" s="48">
        <v>20412977.4585733</v>
      </c>
      <c r="J2477" s="87">
        <v>6397422.0920000002</v>
      </c>
      <c r="K2477" s="87">
        <v>5320676.7208941299</v>
      </c>
      <c r="L2477" s="87">
        <v>496604.06998891803</v>
      </c>
      <c r="M2477" s="87">
        <v>10253921.9365768</v>
      </c>
      <c r="N2477" s="87">
        <v>5347673.0639562001</v>
      </c>
      <c r="O2477" s="87">
        <v>1520664.67199998</v>
      </c>
      <c r="P2477" s="88">
        <v>407333.15980020002</v>
      </c>
      <c r="Q2477" s="89">
        <v>81485629.4625552</v>
      </c>
      <c r="R2477" s="87">
        <v>18026196.902322099</v>
      </c>
      <c r="S2477" s="90">
        <v>126973.175607773</v>
      </c>
      <c r="T2477" s="91">
        <v>99638799.540485099</v>
      </c>
    </row>
    <row r="2478" spans="1:20" x14ac:dyDescent="0.25">
      <c r="A2478" t="s">
        <v>24</v>
      </c>
      <c r="B2478" s="10" t="str">
        <f>VLOOKUP(E2478,'Overview Cluster Days'!B:E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 s="10">
        <v>20190113</v>
      </c>
      <c r="F2478" s="11">
        <v>5</v>
      </c>
      <c r="G2478" s="55">
        <v>3068038.0550000002</v>
      </c>
      <c r="H2478" s="48">
        <v>46118952.948906504</v>
      </c>
      <c r="I2478" s="48">
        <v>20225408.943658601</v>
      </c>
      <c r="J2478" s="87">
        <v>6325768.2999999998</v>
      </c>
      <c r="K2478" s="87">
        <v>5099969.4194406401</v>
      </c>
      <c r="L2478" s="87">
        <v>513068.76400000002</v>
      </c>
      <c r="M2478" s="87">
        <v>10135187.987362601</v>
      </c>
      <c r="N2478" s="87">
        <v>5628060.8979224898</v>
      </c>
      <c r="O2478" s="87">
        <v>1570039.8299996001</v>
      </c>
      <c r="P2478" s="88">
        <v>398266.315454241</v>
      </c>
      <c r="Q2478" s="89">
        <v>80838137.667005807</v>
      </c>
      <c r="R2478" s="87">
        <v>18244623.7947389</v>
      </c>
      <c r="S2478" s="90">
        <v>45690.608753578199</v>
      </c>
      <c r="T2478" s="91">
        <v>99128452.070498303</v>
      </c>
    </row>
    <row r="2479" spans="1:20" x14ac:dyDescent="0.25">
      <c r="A2479" t="s">
        <v>24</v>
      </c>
      <c r="B2479" s="10" t="str">
        <f>VLOOKUP(E2479,'Overview Cluster Days'!B:E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 s="10">
        <v>20190113</v>
      </c>
      <c r="F2479" s="11">
        <v>6</v>
      </c>
      <c r="G2479" s="55">
        <v>3030767.86199841</v>
      </c>
      <c r="H2479" s="48">
        <v>45634685.576536</v>
      </c>
      <c r="I2479" s="48">
        <v>20083736.075364899</v>
      </c>
      <c r="J2479" s="87">
        <v>5975002.60499964</v>
      </c>
      <c r="K2479" s="87">
        <v>6045693.3468948305</v>
      </c>
      <c r="L2479" s="87">
        <v>520450.97398465301</v>
      </c>
      <c r="M2479" s="87">
        <v>9981327.6836090107</v>
      </c>
      <c r="N2479" s="87">
        <v>5867494.4373406898</v>
      </c>
      <c r="O2479" s="87">
        <v>1664045.0169997299</v>
      </c>
      <c r="P2479" s="88">
        <v>382926.65167014801</v>
      </c>
      <c r="Q2479" s="89">
        <v>80769885.465793803</v>
      </c>
      <c r="R2479" s="87">
        <v>18416244.763604201</v>
      </c>
      <c r="S2479" s="90">
        <v>121472.195660026</v>
      </c>
      <c r="T2479" s="91">
        <v>99307602.425058097</v>
      </c>
    </row>
    <row r="2480" spans="1:20" x14ac:dyDescent="0.25">
      <c r="A2480" t="s">
        <v>24</v>
      </c>
      <c r="B2480" s="10" t="str">
        <f>VLOOKUP(E2480,'Overview Cluster Days'!B:E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 s="10">
        <v>20190113</v>
      </c>
      <c r="F2480" s="11">
        <v>7</v>
      </c>
      <c r="G2480" s="55">
        <v>3018160.1719990899</v>
      </c>
      <c r="H2480" s="48">
        <v>47033069.409139998</v>
      </c>
      <c r="I2480" s="48">
        <v>19739499.143005401</v>
      </c>
      <c r="J2480" s="87">
        <v>6218054.5619999701</v>
      </c>
      <c r="K2480" s="87">
        <v>5648466.5886015901</v>
      </c>
      <c r="L2480" s="87">
        <v>496434.68398533599</v>
      </c>
      <c r="M2480" s="87">
        <v>10354270.412029</v>
      </c>
      <c r="N2480" s="87">
        <v>5871064.35234435</v>
      </c>
      <c r="O2480" s="87">
        <v>1614913.6850000001</v>
      </c>
      <c r="P2480" s="88">
        <v>352850.99264146498</v>
      </c>
      <c r="Q2480" s="89">
        <v>81657249.874745995</v>
      </c>
      <c r="R2480" s="87">
        <v>18689534.126000199</v>
      </c>
      <c r="S2480" s="90">
        <v>92682.665254280204</v>
      </c>
      <c r="T2480" s="91">
        <v>100439466.66599999</v>
      </c>
    </row>
    <row r="2481" spans="1:20" x14ac:dyDescent="0.25">
      <c r="A2481" t="s">
        <v>24</v>
      </c>
      <c r="B2481" s="10" t="str">
        <f>VLOOKUP(E2481,'Overview Cluster Days'!B:E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 s="10">
        <v>20190113</v>
      </c>
      <c r="F2481" s="11">
        <v>8</v>
      </c>
      <c r="G2481" s="55">
        <v>3115436.3220000002</v>
      </c>
      <c r="H2481" s="48">
        <v>48754277.604066104</v>
      </c>
      <c r="I2481" s="48">
        <v>20067558.506558899</v>
      </c>
      <c r="J2481" s="87">
        <v>5416728.0499999998</v>
      </c>
      <c r="K2481" s="87">
        <v>5295777.4439038504</v>
      </c>
      <c r="L2481" s="87">
        <v>566152.86</v>
      </c>
      <c r="M2481" s="87">
        <v>10651575.2200155</v>
      </c>
      <c r="N2481" s="87">
        <v>5734695.3013233803</v>
      </c>
      <c r="O2481" s="87">
        <v>1568218.19</v>
      </c>
      <c r="P2481" s="88">
        <v>369011.46044150001</v>
      </c>
      <c r="Q2481" s="89">
        <v>82649777.926528901</v>
      </c>
      <c r="R2481" s="87">
        <v>18889653.031780399</v>
      </c>
      <c r="S2481" s="90">
        <v>38913.575902999801</v>
      </c>
      <c r="T2481" s="91">
        <v>101578344.53421199</v>
      </c>
    </row>
    <row r="2482" spans="1:20" x14ac:dyDescent="0.25">
      <c r="A2482" t="s">
        <v>24</v>
      </c>
      <c r="B2482" s="10" t="str">
        <f>VLOOKUP(E2482,'Overview Cluster Days'!B:E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 s="10">
        <v>20190113</v>
      </c>
      <c r="F2482" s="11">
        <v>9</v>
      </c>
      <c r="G2482" s="55">
        <v>3215619.31</v>
      </c>
      <c r="H2482" s="48">
        <v>52320870.653482102</v>
      </c>
      <c r="I2482" s="48">
        <v>20356732.771815501</v>
      </c>
      <c r="J2482" s="87">
        <v>4881137.4800000004</v>
      </c>
      <c r="K2482" s="87">
        <v>5464211.7366371499</v>
      </c>
      <c r="L2482" s="87">
        <v>476089.15999831801</v>
      </c>
      <c r="M2482" s="87">
        <v>10751834.134517901</v>
      </c>
      <c r="N2482" s="87">
        <v>5865983.9960152498</v>
      </c>
      <c r="O2482" s="87">
        <v>1568843.7299999001</v>
      </c>
      <c r="P2482" s="88">
        <v>380298.65301723598</v>
      </c>
      <c r="Q2482" s="89">
        <v>86238571.951934695</v>
      </c>
      <c r="R2482" s="87">
        <v>19043049.673548602</v>
      </c>
      <c r="S2482" s="90">
        <v>86119.656572784603</v>
      </c>
      <c r="T2482" s="91">
        <v>105367741.282056</v>
      </c>
    </row>
    <row r="2483" spans="1:20" x14ac:dyDescent="0.25">
      <c r="A2483" t="s">
        <v>24</v>
      </c>
      <c r="B2483" s="10" t="str">
        <f>VLOOKUP(E2483,'Overview Cluster Days'!B:E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 s="10">
        <v>20190113</v>
      </c>
      <c r="F2483" s="11">
        <v>10</v>
      </c>
      <c r="G2483" s="55">
        <v>3235583.1399889202</v>
      </c>
      <c r="H2483" s="48">
        <v>54382339.548159398</v>
      </c>
      <c r="I2483" s="48">
        <v>21391575.524951</v>
      </c>
      <c r="J2483" s="87">
        <v>5003885.3679999998</v>
      </c>
      <c r="K2483" s="87">
        <v>7074079.0919777201</v>
      </c>
      <c r="L2483" s="87">
        <v>397156.81</v>
      </c>
      <c r="M2483" s="87">
        <v>10401348.5388663</v>
      </c>
      <c r="N2483" s="87">
        <v>6339687.7328581698</v>
      </c>
      <c r="O2483" s="87">
        <v>1415645.26699977</v>
      </c>
      <c r="P2483" s="88">
        <v>309466.720627492</v>
      </c>
      <c r="Q2483" s="89">
        <v>91087462.673077002</v>
      </c>
      <c r="R2483" s="87">
        <v>18863305.069351699</v>
      </c>
      <c r="S2483" s="90">
        <v>190670.40900894199</v>
      </c>
      <c r="T2483" s="91">
        <v>110141438.151438</v>
      </c>
    </row>
    <row r="2484" spans="1:20" x14ac:dyDescent="0.25">
      <c r="A2484" t="s">
        <v>24</v>
      </c>
      <c r="B2484" s="10" t="str">
        <f>VLOOKUP(E2484,'Overview Cluster Days'!B:E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 s="10">
        <v>20190113</v>
      </c>
      <c r="F2484" s="11">
        <v>11</v>
      </c>
      <c r="G2484" s="55">
        <v>3335557.78</v>
      </c>
      <c r="H2484" s="48">
        <v>57095710.894040599</v>
      </c>
      <c r="I2484" s="48">
        <v>20299884.202168699</v>
      </c>
      <c r="J2484" s="87">
        <v>5362479.29</v>
      </c>
      <c r="K2484" s="87">
        <v>7276105.02332824</v>
      </c>
      <c r="L2484" s="87">
        <v>377042.80999539897</v>
      </c>
      <c r="M2484" s="87">
        <v>10315248.667424301</v>
      </c>
      <c r="N2484" s="87">
        <v>6640540.93861329</v>
      </c>
      <c r="O2484" s="87">
        <v>1286933.1100000001</v>
      </c>
      <c r="P2484" s="88">
        <v>309228.81181268301</v>
      </c>
      <c r="Q2484" s="89">
        <v>93369737.1895376</v>
      </c>
      <c r="R2484" s="87">
        <v>18928994.337845702</v>
      </c>
      <c r="S2484" s="90">
        <v>173907.060203064</v>
      </c>
      <c r="T2484" s="91">
        <v>112472638.587586</v>
      </c>
    </row>
    <row r="2485" spans="1:20" x14ac:dyDescent="0.25">
      <c r="A2485" t="s">
        <v>24</v>
      </c>
      <c r="B2485" s="10" t="str">
        <f>VLOOKUP(E2485,'Overview Cluster Days'!B:E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 s="10">
        <v>20190113</v>
      </c>
      <c r="F2485" s="11">
        <v>12</v>
      </c>
      <c r="G2485" s="55">
        <v>3460849.0759996399</v>
      </c>
      <c r="H2485" s="48">
        <v>61204155.922543399</v>
      </c>
      <c r="I2485" s="48">
        <v>21286968.3588291</v>
      </c>
      <c r="J2485" s="87">
        <v>5647002.5899999999</v>
      </c>
      <c r="K2485" s="87">
        <v>7469752.7901115501</v>
      </c>
      <c r="L2485" s="87">
        <v>360554.02157470997</v>
      </c>
      <c r="M2485" s="87">
        <v>10375320.669668101</v>
      </c>
      <c r="N2485" s="87">
        <v>7183291.3343606396</v>
      </c>
      <c r="O2485" s="87">
        <v>1227490.12999951</v>
      </c>
      <c r="P2485" s="88">
        <v>320167.44032397697</v>
      </c>
      <c r="Q2485" s="89">
        <v>99068728.737483695</v>
      </c>
      <c r="R2485" s="87">
        <v>19466823.595926899</v>
      </c>
      <c r="S2485" s="90">
        <v>139794.78108365601</v>
      </c>
      <c r="T2485" s="91">
        <v>118675347.114494</v>
      </c>
    </row>
    <row r="2486" spans="1:20" x14ac:dyDescent="0.25">
      <c r="A2486" t="s">
        <v>24</v>
      </c>
      <c r="B2486" s="10" t="str">
        <f>VLOOKUP(E2486,'Overview Cluster Days'!B:E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 s="10">
        <v>20190113</v>
      </c>
      <c r="F2486" s="11">
        <v>13</v>
      </c>
      <c r="G2486" s="55">
        <v>3581287.7599980701</v>
      </c>
      <c r="H2486" s="48">
        <v>61897477.815955602</v>
      </c>
      <c r="I2486" s="48">
        <v>21920318.494533699</v>
      </c>
      <c r="J2486" s="87">
        <v>5859449.9039991302</v>
      </c>
      <c r="K2486" s="87">
        <v>6546623.5176449101</v>
      </c>
      <c r="L2486" s="87">
        <v>370125.46531811298</v>
      </c>
      <c r="M2486" s="87">
        <v>10607579.5609276</v>
      </c>
      <c r="N2486" s="87">
        <v>7497206.9363521002</v>
      </c>
      <c r="O2486" s="87">
        <v>1197916.92799953</v>
      </c>
      <c r="P2486" s="88">
        <v>306398.70747133601</v>
      </c>
      <c r="Q2486" s="89">
        <v>99805157.492131397</v>
      </c>
      <c r="R2486" s="87">
        <v>19979227.598068699</v>
      </c>
      <c r="S2486" s="90">
        <v>194184.19246727001</v>
      </c>
      <c r="T2486" s="91">
        <v>119978569.282667</v>
      </c>
    </row>
    <row r="2487" spans="1:20" x14ac:dyDescent="0.25">
      <c r="A2487" t="s">
        <v>24</v>
      </c>
      <c r="B2487" s="10" t="str">
        <f>VLOOKUP(E2487,'Overview Cluster Days'!B:E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 s="10">
        <v>20190113</v>
      </c>
      <c r="F2487" s="11">
        <v>14</v>
      </c>
      <c r="G2487" s="55">
        <v>3383782.9249999998</v>
      </c>
      <c r="H2487" s="48">
        <v>59640535.3479096</v>
      </c>
      <c r="I2487" s="48">
        <v>20005560.659727201</v>
      </c>
      <c r="J2487" s="87">
        <v>5746968.6660000002</v>
      </c>
      <c r="K2487" s="87">
        <v>6768196.0133393202</v>
      </c>
      <c r="L2487" s="87">
        <v>402435.22100000002</v>
      </c>
      <c r="M2487" s="87">
        <v>10216201.4729733</v>
      </c>
      <c r="N2487" s="87">
        <v>7578199.7908481397</v>
      </c>
      <c r="O2487" s="87">
        <v>1238113.67899999</v>
      </c>
      <c r="P2487" s="88">
        <v>332723.47012655798</v>
      </c>
      <c r="Q2487" s="89">
        <v>95545043.611976102</v>
      </c>
      <c r="R2487" s="87">
        <v>19767673.633947998</v>
      </c>
      <c r="S2487" s="90">
        <v>334084.440216797</v>
      </c>
      <c r="T2487" s="91">
        <v>115646801.686141</v>
      </c>
    </row>
    <row r="2488" spans="1:20" x14ac:dyDescent="0.25">
      <c r="A2488" t="s">
        <v>24</v>
      </c>
      <c r="B2488" s="10" t="str">
        <f>VLOOKUP(E2488,'Overview Cluster Days'!B:E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 s="10">
        <v>20190113</v>
      </c>
      <c r="F2488" s="11">
        <v>15</v>
      </c>
      <c r="G2488" s="55">
        <v>3383383.4399972302</v>
      </c>
      <c r="H2488" s="48">
        <v>56074775.369633198</v>
      </c>
      <c r="I2488" s="48">
        <v>19757937.475143801</v>
      </c>
      <c r="J2488" s="87">
        <v>5549142.4699999997</v>
      </c>
      <c r="K2488" s="87">
        <v>6839051.5381020196</v>
      </c>
      <c r="L2488" s="87">
        <v>419231.18</v>
      </c>
      <c r="M2488" s="87">
        <v>9917488.3033449408</v>
      </c>
      <c r="N2488" s="87">
        <v>7348145.1926642302</v>
      </c>
      <c r="O2488" s="87">
        <v>1251978.47</v>
      </c>
      <c r="P2488" s="88">
        <v>296103.09368721303</v>
      </c>
      <c r="Q2488" s="89">
        <v>91604290.292876199</v>
      </c>
      <c r="R2488" s="87">
        <v>19232946.239696398</v>
      </c>
      <c r="S2488" s="90">
        <v>407271.780966789</v>
      </c>
      <c r="T2488" s="91">
        <v>111244508.313539</v>
      </c>
    </row>
    <row r="2489" spans="1:20" x14ac:dyDescent="0.25">
      <c r="A2489" t="s">
        <v>24</v>
      </c>
      <c r="B2489" s="10" t="str">
        <f>VLOOKUP(E2489,'Overview Cluster Days'!B:E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 s="10">
        <v>20190113</v>
      </c>
      <c r="F2489" s="11">
        <v>16</v>
      </c>
      <c r="G2489" s="55">
        <v>3557371.9149959702</v>
      </c>
      <c r="H2489" s="48">
        <v>54769890.641434699</v>
      </c>
      <c r="I2489" s="48">
        <v>19729656.063342299</v>
      </c>
      <c r="J2489" s="87">
        <v>5529961.1669998104</v>
      </c>
      <c r="K2489" s="87">
        <v>7321755.3918794803</v>
      </c>
      <c r="L2489" s="87">
        <v>405090.99999834801</v>
      </c>
      <c r="M2489" s="87">
        <v>9933263.5463477094</v>
      </c>
      <c r="N2489" s="87">
        <v>7044407.2756671598</v>
      </c>
      <c r="O2489" s="87">
        <v>1308466.58099982</v>
      </c>
      <c r="P2489" s="88">
        <v>284803.73465808301</v>
      </c>
      <c r="Q2489" s="89">
        <v>90908635.178652301</v>
      </c>
      <c r="R2489" s="87">
        <v>18976032.137671102</v>
      </c>
      <c r="S2489" s="90">
        <v>339034.90603137302</v>
      </c>
      <c r="T2489" s="91">
        <v>110223702.22235499</v>
      </c>
    </row>
    <row r="2490" spans="1:20" x14ac:dyDescent="0.25">
      <c r="A2490" t="s">
        <v>24</v>
      </c>
      <c r="B2490" s="10" t="str">
        <f>VLOOKUP(E2490,'Overview Cluster Days'!B:E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 s="10">
        <v>20190113</v>
      </c>
      <c r="F2490" s="11">
        <v>17</v>
      </c>
      <c r="G2490" s="55">
        <v>3422673.07</v>
      </c>
      <c r="H2490" s="48">
        <v>54807621.196253702</v>
      </c>
      <c r="I2490" s="48">
        <v>19791894.241817798</v>
      </c>
      <c r="J2490" s="87">
        <v>5738593.3279999997</v>
      </c>
      <c r="K2490" s="87">
        <v>7783367.63983751</v>
      </c>
      <c r="L2490" s="87">
        <v>390976.875</v>
      </c>
      <c r="M2490" s="87">
        <v>9902770.8102416396</v>
      </c>
      <c r="N2490" s="87">
        <v>6947235.6739204004</v>
      </c>
      <c r="O2490" s="87">
        <v>1190066.078</v>
      </c>
      <c r="P2490" s="88">
        <v>276371.20825397002</v>
      </c>
      <c r="Q2490" s="89">
        <v>91544149.475909099</v>
      </c>
      <c r="R2490" s="87">
        <v>18707420.645415999</v>
      </c>
      <c r="S2490" s="90">
        <v>347294.47893273499</v>
      </c>
      <c r="T2490" s="91">
        <v>110598864.60025799</v>
      </c>
    </row>
    <row r="2491" spans="1:20" x14ac:dyDescent="0.25">
      <c r="A2491" t="s">
        <v>24</v>
      </c>
      <c r="B2491" s="10" t="str">
        <f>VLOOKUP(E2491,'Overview Cluster Days'!B:E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 s="10">
        <v>20190113</v>
      </c>
      <c r="F2491" s="11">
        <v>18</v>
      </c>
      <c r="G2491" s="55">
        <v>3628804.9001384401</v>
      </c>
      <c r="H2491" s="48">
        <v>56452800.012848303</v>
      </c>
      <c r="I2491" s="48">
        <v>20804681.557722401</v>
      </c>
      <c r="J2491" s="87">
        <v>6130266.6299985796</v>
      </c>
      <c r="K2491" s="87">
        <v>8214535.2544586603</v>
      </c>
      <c r="L2491" s="87">
        <v>328928.72999255901</v>
      </c>
      <c r="M2491" s="87">
        <v>10175516.877105201</v>
      </c>
      <c r="N2491" s="87">
        <v>6952886.4792380203</v>
      </c>
      <c r="O2491" s="87">
        <v>959767.78</v>
      </c>
      <c r="P2491" s="88">
        <v>271648.66024738702</v>
      </c>
      <c r="Q2491" s="89">
        <v>95231088.355166301</v>
      </c>
      <c r="R2491" s="87">
        <v>18688748.526583102</v>
      </c>
      <c r="S2491" s="90">
        <v>230875.211875732</v>
      </c>
      <c r="T2491" s="91">
        <v>114150712.09362499</v>
      </c>
    </row>
    <row r="2492" spans="1:20" x14ac:dyDescent="0.25">
      <c r="A2492" t="s">
        <v>24</v>
      </c>
      <c r="B2492" s="10" t="str">
        <f>VLOOKUP(E2492,'Overview Cluster Days'!B:E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 s="10">
        <v>20190113</v>
      </c>
      <c r="F2492" s="11">
        <v>19</v>
      </c>
      <c r="G2492" s="55">
        <v>3729401.22899376</v>
      </c>
      <c r="H2492" s="48">
        <v>60514564.833378099</v>
      </c>
      <c r="I2492" s="48">
        <v>22858779.629209299</v>
      </c>
      <c r="J2492" s="87">
        <v>6053500.6600000001</v>
      </c>
      <c r="K2492" s="87">
        <v>8307640.2553659603</v>
      </c>
      <c r="L2492" s="87">
        <v>290521.69233756902</v>
      </c>
      <c r="M2492" s="87">
        <v>10239180.0025416</v>
      </c>
      <c r="N2492" s="87">
        <v>7141240.0559885399</v>
      </c>
      <c r="O2492" s="87">
        <v>997819.44999998598</v>
      </c>
      <c r="P2492" s="88">
        <v>280826.013020357</v>
      </c>
      <c r="Q2492" s="89">
        <v>101463886.606947</v>
      </c>
      <c r="R2492" s="87">
        <v>18949587.213888101</v>
      </c>
      <c r="S2492" s="90">
        <v>234756.24218798801</v>
      </c>
      <c r="T2492" s="91">
        <v>120648230.063023</v>
      </c>
    </row>
    <row r="2493" spans="1:20" x14ac:dyDescent="0.25">
      <c r="A2493" t="s">
        <v>24</v>
      </c>
      <c r="B2493" s="10" t="str">
        <f>VLOOKUP(E2493,'Overview Cluster Days'!B:E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 s="10">
        <v>20190113</v>
      </c>
      <c r="F2493" s="11">
        <v>20</v>
      </c>
      <c r="G2493" s="55">
        <v>3583355.2059994</v>
      </c>
      <c r="H2493" s="48">
        <v>59868122.047878399</v>
      </c>
      <c r="I2493" s="48">
        <v>23869526.476847298</v>
      </c>
      <c r="J2493" s="87">
        <v>5788336.4380000001</v>
      </c>
      <c r="K2493" s="87">
        <v>7371058.6865304802</v>
      </c>
      <c r="L2493" s="87">
        <v>301380.221176035</v>
      </c>
      <c r="M2493" s="87">
        <v>10163490.911548899</v>
      </c>
      <c r="N2493" s="87">
        <v>7148882.88265453</v>
      </c>
      <c r="O2493" s="87">
        <v>1126966.86299973</v>
      </c>
      <c r="P2493" s="88">
        <v>313539.75839340402</v>
      </c>
      <c r="Q2493" s="89">
        <v>100480398.85525499</v>
      </c>
      <c r="R2493" s="87">
        <v>19054260.636772599</v>
      </c>
      <c r="S2493" s="90">
        <v>322090.33751896699</v>
      </c>
      <c r="T2493" s="91">
        <v>119856749.829547</v>
      </c>
    </row>
    <row r="2494" spans="1:20" x14ac:dyDescent="0.25">
      <c r="A2494" t="s">
        <v>24</v>
      </c>
      <c r="B2494" s="10" t="str">
        <f>VLOOKUP(E2494,'Overview Cluster Days'!B:E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 s="10">
        <v>20190113</v>
      </c>
      <c r="F2494" s="11">
        <v>21</v>
      </c>
      <c r="G2494" s="55">
        <v>3327592.7310000001</v>
      </c>
      <c r="H2494" s="48">
        <v>60531969.984922603</v>
      </c>
      <c r="I2494" s="48">
        <v>21890637.008089401</v>
      </c>
      <c r="J2494" s="87">
        <v>5372425.9780000001</v>
      </c>
      <c r="K2494" s="87">
        <v>6691549.9668772696</v>
      </c>
      <c r="L2494" s="87">
        <v>341330.55800000002</v>
      </c>
      <c r="M2494" s="87">
        <v>9921146.7456062604</v>
      </c>
      <c r="N2494" s="87">
        <v>7035535.57832467</v>
      </c>
      <c r="O2494" s="87">
        <v>1194747.5619997201</v>
      </c>
      <c r="P2494" s="88">
        <v>332116.80193586601</v>
      </c>
      <c r="Q2494" s="89">
        <v>97814175.668889299</v>
      </c>
      <c r="R2494" s="87">
        <v>18824877.2458665</v>
      </c>
      <c r="S2494" s="90">
        <v>409035.73785382498</v>
      </c>
      <c r="T2494" s="91">
        <v>117048088.65261</v>
      </c>
    </row>
    <row r="2495" spans="1:20" x14ac:dyDescent="0.25">
      <c r="A2495" t="s">
        <v>24</v>
      </c>
      <c r="B2495" s="10" t="str">
        <f>VLOOKUP(E2495,'Overview Cluster Days'!B:E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 s="10">
        <v>20190113</v>
      </c>
      <c r="F2495" s="11">
        <v>22</v>
      </c>
      <c r="G2495" s="55">
        <v>3091976.95998892</v>
      </c>
      <c r="H2495" s="48">
        <v>59136652.341015302</v>
      </c>
      <c r="I2495" s="48">
        <v>21416832.843622301</v>
      </c>
      <c r="J2495" s="87">
        <v>5042982.72</v>
      </c>
      <c r="K2495" s="87">
        <v>6810931.1039351299</v>
      </c>
      <c r="L2495" s="87">
        <v>384411.04</v>
      </c>
      <c r="M2495" s="87">
        <v>10015562.679201201</v>
      </c>
      <c r="N2495" s="87">
        <v>6775786.7481088201</v>
      </c>
      <c r="O2495" s="87">
        <v>1297618.56899989</v>
      </c>
      <c r="P2495" s="88">
        <v>294458.01040249999</v>
      </c>
      <c r="Q2495" s="89">
        <v>95499375.968561694</v>
      </c>
      <c r="R2495" s="87">
        <v>18767837.046712399</v>
      </c>
      <c r="S2495" s="90">
        <v>384718.32499689498</v>
      </c>
      <c r="T2495" s="91">
        <v>114651931.340271</v>
      </c>
    </row>
    <row r="2496" spans="1:20" x14ac:dyDescent="0.25">
      <c r="A2496" t="s">
        <v>24</v>
      </c>
      <c r="B2496" s="10" t="str">
        <f>VLOOKUP(E2496,'Overview Cluster Days'!B:E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 s="10">
        <v>20190113</v>
      </c>
      <c r="F2496" s="11">
        <v>23</v>
      </c>
      <c r="G2496" s="55">
        <v>3031783.8779951902</v>
      </c>
      <c r="H2496" s="48">
        <v>59432225.448285401</v>
      </c>
      <c r="I2496" s="48">
        <v>21164474.141590402</v>
      </c>
      <c r="J2496" s="87">
        <v>4747697.56999991</v>
      </c>
      <c r="K2496" s="87">
        <v>6265085.1862693699</v>
      </c>
      <c r="L2496" s="87">
        <v>379907.17999904999</v>
      </c>
      <c r="M2496" s="87">
        <v>9936706.6586803608</v>
      </c>
      <c r="N2496" s="87">
        <v>6741192.1409364901</v>
      </c>
      <c r="O2496" s="87">
        <v>1350277.84</v>
      </c>
      <c r="P2496" s="88">
        <v>327977.72707387101</v>
      </c>
      <c r="Q2496" s="89">
        <v>94641266.224140301</v>
      </c>
      <c r="R2496" s="87">
        <v>18736061.546689801</v>
      </c>
      <c r="S2496" s="90">
        <v>339271.45491060201</v>
      </c>
      <c r="T2496" s="91">
        <v>113716599.225741</v>
      </c>
    </row>
    <row r="2497" spans="1:20" x14ac:dyDescent="0.25">
      <c r="A2497" t="s">
        <v>24</v>
      </c>
      <c r="B2497" s="10" t="str">
        <f>VLOOKUP(E2497,'Overview Cluster Days'!B:E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 s="10">
        <v>20190113</v>
      </c>
      <c r="F2497" s="11">
        <v>24</v>
      </c>
      <c r="G2497" s="55">
        <v>3040951.86999988</v>
      </c>
      <c r="H2497" s="48">
        <v>55046444.716362402</v>
      </c>
      <c r="I2497" s="48">
        <v>21369308.609477699</v>
      </c>
      <c r="J2497" s="87">
        <v>4591077.0999988802</v>
      </c>
      <c r="K2497" s="87">
        <v>5992696.6748810997</v>
      </c>
      <c r="L2497" s="87">
        <v>402916.27199661598</v>
      </c>
      <c r="M2497" s="87">
        <v>9832356.9704125393</v>
      </c>
      <c r="N2497" s="87">
        <v>6744169.2033893298</v>
      </c>
      <c r="O2497" s="87">
        <v>1438714.65</v>
      </c>
      <c r="P2497" s="88">
        <v>391260.44574738498</v>
      </c>
      <c r="Q2497" s="89">
        <v>90040478.970719993</v>
      </c>
      <c r="R2497" s="87">
        <v>18809417.541545901</v>
      </c>
      <c r="S2497" s="90">
        <v>408952.42801140802</v>
      </c>
      <c r="T2497" s="91">
        <v>109258848.940277</v>
      </c>
    </row>
    <row r="2498" spans="1:20" x14ac:dyDescent="0.25">
      <c r="A2498" t="s">
        <v>24</v>
      </c>
      <c r="B2498" s="10" t="str">
        <f>VLOOKUP(E2498,'Overview Cluster Days'!B:E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 s="10">
        <v>20190114</v>
      </c>
      <c r="F2498" s="11">
        <v>1</v>
      </c>
      <c r="G2498" s="55">
        <v>2856387.3865948101</v>
      </c>
      <c r="H2498" s="48">
        <v>57257611.929312199</v>
      </c>
      <c r="I2498" s="48">
        <v>18381341.8082872</v>
      </c>
      <c r="J2498" s="87">
        <v>6173242.4399999101</v>
      </c>
      <c r="K2498" s="87">
        <v>9155819.7919449192</v>
      </c>
      <c r="L2498" s="87">
        <v>620716.72999989602</v>
      </c>
      <c r="M2498" s="87">
        <v>10200267.9761595</v>
      </c>
      <c r="N2498" s="87">
        <v>7009954.8916078303</v>
      </c>
      <c r="O2498" s="87">
        <v>1468361.73</v>
      </c>
      <c r="P2498" s="88">
        <v>356018.86916788801</v>
      </c>
      <c r="Q2498" s="89">
        <v>93824403.356139004</v>
      </c>
      <c r="R2498" s="87">
        <v>19655320.196935099</v>
      </c>
      <c r="S2498" s="90">
        <v>277037.91473527899</v>
      </c>
      <c r="T2498" s="88">
        <v>113756761.46780901</v>
      </c>
    </row>
    <row r="2499" spans="1:20" x14ac:dyDescent="0.25">
      <c r="A2499" t="s">
        <v>24</v>
      </c>
      <c r="B2499" s="10" t="str">
        <f>VLOOKUP(E2499,'Overview Cluster Days'!B:E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 s="10">
        <v>20190114</v>
      </c>
      <c r="F2499" s="11">
        <v>2</v>
      </c>
      <c r="G2499" s="55">
        <v>2977628.8669991</v>
      </c>
      <c r="H2499" s="48">
        <v>57539106.970392898</v>
      </c>
      <c r="I2499" s="48">
        <v>17838377.7523279</v>
      </c>
      <c r="J2499" s="87">
        <v>6133989.8399994401</v>
      </c>
      <c r="K2499" s="87">
        <v>8697714.8598658908</v>
      </c>
      <c r="L2499" s="87">
        <v>606196.08700000006</v>
      </c>
      <c r="M2499" s="87">
        <v>10404210.425887801</v>
      </c>
      <c r="N2499" s="87">
        <v>6781618.6450631302</v>
      </c>
      <c r="O2499" s="87">
        <v>1516529.66</v>
      </c>
      <c r="P2499" s="88">
        <v>393758.54720504198</v>
      </c>
      <c r="Q2499" s="89">
        <v>93186818.289585307</v>
      </c>
      <c r="R2499" s="87">
        <v>19702313.365155999</v>
      </c>
      <c r="S2499" s="90">
        <v>285066.43715341197</v>
      </c>
      <c r="T2499" s="88">
        <v>113174198.091895</v>
      </c>
    </row>
    <row r="2500" spans="1:20" x14ac:dyDescent="0.25">
      <c r="A2500" t="s">
        <v>24</v>
      </c>
      <c r="B2500" s="10" t="str">
        <f>VLOOKUP(E2500,'Overview Cluster Days'!B:E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 s="10">
        <v>20190114</v>
      </c>
      <c r="F2500" s="11">
        <v>3</v>
      </c>
      <c r="G2500" s="55">
        <v>2681079.6</v>
      </c>
      <c r="H2500" s="48">
        <v>57802273.800964102</v>
      </c>
      <c r="I2500" s="48">
        <v>17355864.202608801</v>
      </c>
      <c r="J2500" s="87">
        <v>6190291.4099995298</v>
      </c>
      <c r="K2500" s="87">
        <v>8205524.1789723895</v>
      </c>
      <c r="L2500" s="87">
        <v>683332.41999726498</v>
      </c>
      <c r="M2500" s="87">
        <v>10625522.521940099</v>
      </c>
      <c r="N2500" s="87">
        <v>6449405.8190150699</v>
      </c>
      <c r="O2500" s="87">
        <v>1509265.496</v>
      </c>
      <c r="P2500" s="88">
        <v>421771.90858827799</v>
      </c>
      <c r="Q2500" s="89">
        <v>92235033.192544803</v>
      </c>
      <c r="R2500" s="87">
        <v>19689298.165540699</v>
      </c>
      <c r="S2500" s="90">
        <v>335155.73873613699</v>
      </c>
      <c r="T2500" s="88">
        <v>112259487.09682199</v>
      </c>
    </row>
    <row r="2501" spans="1:20" x14ac:dyDescent="0.25">
      <c r="A2501" t="s">
        <v>24</v>
      </c>
      <c r="B2501" s="10" t="str">
        <f>VLOOKUP(E2501,'Overview Cluster Days'!B:E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 s="10">
        <v>20190114</v>
      </c>
      <c r="F2501" s="11">
        <v>4</v>
      </c>
      <c r="G2501" s="55">
        <v>2896728.5849999702</v>
      </c>
      <c r="H2501" s="48">
        <v>58226758.1380262</v>
      </c>
      <c r="I2501" s="48">
        <v>17030628.875041801</v>
      </c>
      <c r="J2501" s="87">
        <v>6197655.6430000002</v>
      </c>
      <c r="K2501" s="87">
        <v>8207378.35969235</v>
      </c>
      <c r="L2501" s="87">
        <v>754180.13599997002</v>
      </c>
      <c r="M2501" s="87">
        <v>10724803.808207201</v>
      </c>
      <c r="N2501" s="87">
        <v>6345701.0692842901</v>
      </c>
      <c r="O2501" s="87">
        <v>1515110.86</v>
      </c>
      <c r="P2501" s="88">
        <v>393572.54344898398</v>
      </c>
      <c r="Q2501" s="89">
        <v>92559149.600760296</v>
      </c>
      <c r="R2501" s="87">
        <v>19733368.416940399</v>
      </c>
      <c r="S2501" s="90">
        <v>223416.796174438</v>
      </c>
      <c r="T2501" s="88">
        <v>112515934.813875</v>
      </c>
    </row>
    <row r="2502" spans="1:20" x14ac:dyDescent="0.25">
      <c r="A2502" t="s">
        <v>24</v>
      </c>
      <c r="B2502" s="10" t="str">
        <f>VLOOKUP(E2502,'Overview Cluster Days'!B:E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 s="10">
        <v>20190114</v>
      </c>
      <c r="F2502" s="11">
        <v>5</v>
      </c>
      <c r="G2502" s="55">
        <v>2969694.3399964999</v>
      </c>
      <c r="H2502" s="48">
        <v>57703646.2276586</v>
      </c>
      <c r="I2502" s="48">
        <v>17107009.512029801</v>
      </c>
      <c r="J2502" s="87">
        <v>6255920.8399999999</v>
      </c>
      <c r="K2502" s="87">
        <v>7852408.1812374797</v>
      </c>
      <c r="L2502" s="87">
        <v>746612.98999986099</v>
      </c>
      <c r="M2502" s="87">
        <v>10547110.144915801</v>
      </c>
      <c r="N2502" s="87">
        <v>5964121.9661103599</v>
      </c>
      <c r="O2502" s="87">
        <v>1458994.74</v>
      </c>
      <c r="P2502" s="88">
        <v>366700.58045958402</v>
      </c>
      <c r="Q2502" s="89">
        <v>91888679.100922406</v>
      </c>
      <c r="R2502" s="87">
        <v>19083540.421485599</v>
      </c>
      <c r="S2502" s="90">
        <v>155752.72728542899</v>
      </c>
      <c r="T2502" s="88">
        <v>111127972.24969301</v>
      </c>
    </row>
    <row r="2503" spans="1:20" x14ac:dyDescent="0.25">
      <c r="A2503" t="s">
        <v>24</v>
      </c>
      <c r="B2503" s="10" t="str">
        <f>VLOOKUP(E2503,'Overview Cluster Days'!B:E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 s="10">
        <v>20190114</v>
      </c>
      <c r="F2503" s="11">
        <v>6</v>
      </c>
      <c r="G2503" s="55">
        <v>3153711.9079996999</v>
      </c>
      <c r="H2503" s="48">
        <v>57054194.882480703</v>
      </c>
      <c r="I2503" s="48">
        <v>17513774.2896889</v>
      </c>
      <c r="J2503" s="87">
        <v>6143773.0559993396</v>
      </c>
      <c r="K2503" s="87">
        <v>9054880.8618110903</v>
      </c>
      <c r="L2503" s="87">
        <v>636576.74799608195</v>
      </c>
      <c r="M2503" s="87">
        <v>9729334.3392300196</v>
      </c>
      <c r="N2503" s="87">
        <v>5243006.3820142299</v>
      </c>
      <c r="O2503" s="87">
        <v>1421580.76399944</v>
      </c>
      <c r="P2503" s="88">
        <v>335619.434810173</v>
      </c>
      <c r="Q2503" s="89">
        <v>92920334.997979701</v>
      </c>
      <c r="R2503" s="87">
        <v>17366117.668049902</v>
      </c>
      <c r="S2503" s="90">
        <v>164936.70413118499</v>
      </c>
      <c r="T2503" s="88">
        <v>110451389.370161</v>
      </c>
    </row>
    <row r="2504" spans="1:20" x14ac:dyDescent="0.25">
      <c r="A2504" t="s">
        <v>24</v>
      </c>
      <c r="B2504" s="10" t="str">
        <f>VLOOKUP(E2504,'Overview Cluster Days'!B:E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 s="10">
        <v>20190114</v>
      </c>
      <c r="F2504" s="11">
        <v>7</v>
      </c>
      <c r="G2504" s="55">
        <v>3916249.36199668</v>
      </c>
      <c r="H2504" s="48">
        <v>59375473.227551103</v>
      </c>
      <c r="I2504" s="48">
        <v>21080443.9345962</v>
      </c>
      <c r="J2504" s="87">
        <v>5621923.9959980398</v>
      </c>
      <c r="K2504" s="87">
        <v>8098268.8645260399</v>
      </c>
      <c r="L2504" s="87">
        <v>448392.19399350899</v>
      </c>
      <c r="M2504" s="87">
        <v>9538540.7393669002</v>
      </c>
      <c r="N2504" s="87">
        <v>5115920.4914792301</v>
      </c>
      <c r="O2504" s="87">
        <v>1202544.5979999199</v>
      </c>
      <c r="P2504" s="88">
        <v>254985.87592774999</v>
      </c>
      <c r="Q2504" s="89">
        <v>98092359.384668097</v>
      </c>
      <c r="R2504" s="87">
        <v>16560383.8987673</v>
      </c>
      <c r="S2504" s="90">
        <v>95265.9344205628</v>
      </c>
      <c r="T2504" s="88">
        <v>114748009.217856</v>
      </c>
    </row>
    <row r="2505" spans="1:20" x14ac:dyDescent="0.25">
      <c r="A2505" t="s">
        <v>24</v>
      </c>
      <c r="B2505" s="10" t="str">
        <f>VLOOKUP(E2505,'Overview Cluster Days'!B:E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 s="10">
        <v>20190114</v>
      </c>
      <c r="F2505" s="11">
        <v>8</v>
      </c>
      <c r="G2505" s="55">
        <v>4475052.2809945904</v>
      </c>
      <c r="H2505" s="48">
        <v>65720881.600065</v>
      </c>
      <c r="I2505" s="48">
        <v>23853434.270492401</v>
      </c>
      <c r="J2505" s="87">
        <v>4822137.18</v>
      </c>
      <c r="K2505" s="87">
        <v>7552668.2924792198</v>
      </c>
      <c r="L2505" s="87">
        <v>280596.85199646698</v>
      </c>
      <c r="M2505" s="87">
        <v>9315627.1799355503</v>
      </c>
      <c r="N2505" s="87">
        <v>4930210.0345013002</v>
      </c>
      <c r="O2505" s="87">
        <v>962237.84</v>
      </c>
      <c r="P2505" s="88">
        <v>241712.37597955801</v>
      </c>
      <c r="Q2505" s="89">
        <v>106424173.62403101</v>
      </c>
      <c r="R2505" s="87">
        <v>15730384.2824129</v>
      </c>
      <c r="S2505" s="90">
        <v>70908.464808380202</v>
      </c>
      <c r="T2505" s="88">
        <v>122225466.371252</v>
      </c>
    </row>
    <row r="2506" spans="1:20" x14ac:dyDescent="0.25">
      <c r="A2506" t="s">
        <v>24</v>
      </c>
      <c r="B2506" s="10" t="str">
        <f>VLOOKUP(E2506,'Overview Cluster Days'!B:E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 s="10">
        <v>20190114</v>
      </c>
      <c r="F2506" s="11">
        <v>9</v>
      </c>
      <c r="G2506" s="55">
        <v>5073943.9369988795</v>
      </c>
      <c r="H2506" s="48">
        <v>67596405.198132396</v>
      </c>
      <c r="I2506" s="48">
        <v>22286419.698502399</v>
      </c>
      <c r="J2506" s="87">
        <v>5810769.7800000003</v>
      </c>
      <c r="K2506" s="87">
        <v>7581117.8024669001</v>
      </c>
      <c r="L2506" s="87">
        <v>135812.405</v>
      </c>
      <c r="M2506" s="87">
        <v>10509379.0112684</v>
      </c>
      <c r="N2506" s="87">
        <v>4753404.1777590103</v>
      </c>
      <c r="O2506" s="87">
        <v>1000015.855</v>
      </c>
      <c r="P2506" s="88">
        <v>389565.41828384902</v>
      </c>
      <c r="Q2506" s="89">
        <v>108348656.41610099</v>
      </c>
      <c r="R2506" s="87">
        <v>16788176.867311198</v>
      </c>
      <c r="S2506" s="90">
        <v>73993.631172302194</v>
      </c>
      <c r="T2506" s="88">
        <v>125210826.914584</v>
      </c>
    </row>
    <row r="2507" spans="1:20" x14ac:dyDescent="0.25">
      <c r="A2507" t="s">
        <v>24</v>
      </c>
      <c r="B2507" s="10" t="str">
        <f>VLOOKUP(E2507,'Overview Cluster Days'!B:E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 s="10">
        <v>20190114</v>
      </c>
      <c r="F2507" s="11">
        <v>10</v>
      </c>
      <c r="G2507" s="55">
        <v>5322024.87</v>
      </c>
      <c r="H2507" s="48">
        <v>67469188.491553605</v>
      </c>
      <c r="I2507" s="48">
        <v>22315213.507395901</v>
      </c>
      <c r="J2507" s="87">
        <v>5172843.1159987496</v>
      </c>
      <c r="K2507" s="87">
        <v>7839967.0058991304</v>
      </c>
      <c r="L2507" s="87">
        <v>202905.77437161899</v>
      </c>
      <c r="M2507" s="87">
        <v>10760148.327665901</v>
      </c>
      <c r="N2507" s="87">
        <v>4976343.5499009602</v>
      </c>
      <c r="O2507" s="87">
        <v>987697.16399984201</v>
      </c>
      <c r="P2507" s="88">
        <v>361934.78617435298</v>
      </c>
      <c r="Q2507" s="89">
        <v>108119236.99084701</v>
      </c>
      <c r="R2507" s="87">
        <v>17289029.602112699</v>
      </c>
      <c r="S2507" s="90">
        <v>92867.024457168503</v>
      </c>
      <c r="T2507" s="88">
        <v>125501133.61741699</v>
      </c>
    </row>
    <row r="2508" spans="1:20" x14ac:dyDescent="0.25">
      <c r="A2508" t="s">
        <v>24</v>
      </c>
      <c r="B2508" s="10" t="str">
        <f>VLOOKUP(E2508,'Overview Cluster Days'!B:E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 s="10">
        <v>20190114</v>
      </c>
      <c r="F2508" s="11">
        <v>11</v>
      </c>
      <c r="G2508" s="55">
        <v>5148550.2839966603</v>
      </c>
      <c r="H2508" s="48">
        <v>68062302.153644502</v>
      </c>
      <c r="I2508" s="48">
        <v>22456929.352097701</v>
      </c>
      <c r="J2508" s="87">
        <v>4892277.1599980202</v>
      </c>
      <c r="K2508" s="87">
        <v>8242282.1610954897</v>
      </c>
      <c r="L2508" s="87">
        <v>185288.809147211</v>
      </c>
      <c r="M2508" s="87">
        <v>11108225.418223999</v>
      </c>
      <c r="N2508" s="87">
        <v>5228781.4332104698</v>
      </c>
      <c r="O2508" s="87">
        <v>1065950.32</v>
      </c>
      <c r="P2508" s="88">
        <v>339637.53705350298</v>
      </c>
      <c r="Q2508" s="89">
        <v>108802341.11083201</v>
      </c>
      <c r="R2508" s="87">
        <v>17927883.5176352</v>
      </c>
      <c r="S2508" s="90">
        <v>67477.731733124005</v>
      </c>
      <c r="T2508" s="88">
        <v>126797702.360201</v>
      </c>
    </row>
    <row r="2509" spans="1:20" x14ac:dyDescent="0.25">
      <c r="A2509" t="s">
        <v>24</v>
      </c>
      <c r="B2509" s="10" t="str">
        <f>VLOOKUP(E2509,'Overview Cluster Days'!B:E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 s="10">
        <v>20190114</v>
      </c>
      <c r="F2509" s="11">
        <v>12</v>
      </c>
      <c r="G2509" s="55">
        <v>5224451.6899985103</v>
      </c>
      <c r="H2509" s="48">
        <v>68012459.097028807</v>
      </c>
      <c r="I2509" s="48">
        <v>22721320.475204501</v>
      </c>
      <c r="J2509" s="87">
        <v>4907177.7149995305</v>
      </c>
      <c r="K2509" s="87">
        <v>8180471.8554692203</v>
      </c>
      <c r="L2509" s="87">
        <v>130361.369997724</v>
      </c>
      <c r="M2509" s="87">
        <v>11359303.119261799</v>
      </c>
      <c r="N2509" s="87">
        <v>5614830.7623668099</v>
      </c>
      <c r="O2509" s="87">
        <v>1084110.5549999301</v>
      </c>
      <c r="P2509" s="88">
        <v>295402.512316501</v>
      </c>
      <c r="Q2509" s="89">
        <v>109045880.832701</v>
      </c>
      <c r="R2509" s="87">
        <v>18484008.3189427</v>
      </c>
      <c r="S2509" s="90">
        <v>86927.443353180206</v>
      </c>
      <c r="T2509" s="88">
        <v>127616816.59499601</v>
      </c>
    </row>
    <row r="2510" spans="1:20" x14ac:dyDescent="0.25">
      <c r="A2510" t="s">
        <v>24</v>
      </c>
      <c r="B2510" s="10" t="str">
        <f>VLOOKUP(E2510,'Overview Cluster Days'!B:E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 s="10">
        <v>20190114</v>
      </c>
      <c r="F2510" s="11">
        <v>13</v>
      </c>
      <c r="G2510" s="55">
        <v>5244383.1739999996</v>
      </c>
      <c r="H2510" s="48">
        <v>68353783.080413595</v>
      </c>
      <c r="I2510" s="48">
        <v>22248087.408415399</v>
      </c>
      <c r="J2510" s="87">
        <v>5093586.1100000003</v>
      </c>
      <c r="K2510" s="87">
        <v>8544625.8079458494</v>
      </c>
      <c r="L2510" s="87">
        <v>131458.17199999999</v>
      </c>
      <c r="M2510" s="87">
        <v>11703062.332050599</v>
      </c>
      <c r="N2510" s="87">
        <v>5651977.5920593999</v>
      </c>
      <c r="O2510" s="87">
        <v>1151361.25</v>
      </c>
      <c r="P2510" s="88">
        <v>300774.931872621</v>
      </c>
      <c r="Q2510" s="89">
        <v>109484465.58077499</v>
      </c>
      <c r="R2510" s="87">
        <v>18938634.277982701</v>
      </c>
      <c r="S2510" s="90">
        <v>103395.065256241</v>
      </c>
      <c r="T2510" s="88">
        <v>128526494.924014</v>
      </c>
    </row>
    <row r="2511" spans="1:20" x14ac:dyDescent="0.25">
      <c r="A2511" t="s">
        <v>24</v>
      </c>
      <c r="B2511" s="10" t="str">
        <f>VLOOKUP(E2511,'Overview Cluster Days'!B:E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 s="10">
        <v>20190114</v>
      </c>
      <c r="F2511" s="11">
        <v>14</v>
      </c>
      <c r="G2511" s="55">
        <v>5138713.8099999996</v>
      </c>
      <c r="H2511" s="48">
        <v>67622322.6126872</v>
      </c>
      <c r="I2511" s="48">
        <v>22547899.238292798</v>
      </c>
      <c r="J2511" s="87">
        <v>5105625.38899979</v>
      </c>
      <c r="K2511" s="87">
        <v>8658043.8224020507</v>
      </c>
      <c r="L2511" s="87">
        <v>114361.449999191</v>
      </c>
      <c r="M2511" s="87">
        <v>11499407.879510701</v>
      </c>
      <c r="N2511" s="87">
        <v>5490255.0960201304</v>
      </c>
      <c r="O2511" s="87">
        <v>1138244.0179995699</v>
      </c>
      <c r="P2511" s="88">
        <v>326832.89991004602</v>
      </c>
      <c r="Q2511" s="89">
        <v>109072604.872382</v>
      </c>
      <c r="R2511" s="87">
        <v>18569101.343439698</v>
      </c>
      <c r="S2511" s="90">
        <v>108037.905948075</v>
      </c>
      <c r="T2511" s="88">
        <v>127749744.12176999</v>
      </c>
    </row>
    <row r="2512" spans="1:20" x14ac:dyDescent="0.25">
      <c r="A2512" t="s">
        <v>24</v>
      </c>
      <c r="B2512" s="10" t="str">
        <f>VLOOKUP(E2512,'Overview Cluster Days'!B:E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 s="10">
        <v>20190114</v>
      </c>
      <c r="F2512" s="11">
        <v>15</v>
      </c>
      <c r="G2512" s="55">
        <v>5034388.4119999995</v>
      </c>
      <c r="H2512" s="48">
        <v>67049333.802627496</v>
      </c>
      <c r="I2512" s="48">
        <v>22009683.609444499</v>
      </c>
      <c r="J2512" s="87">
        <v>5078613.3439993402</v>
      </c>
      <c r="K2512" s="87">
        <v>8205391.08714242</v>
      </c>
      <c r="L2512" s="87">
        <v>69799.353995428493</v>
      </c>
      <c r="M2512" s="87">
        <v>11058278.6489609</v>
      </c>
      <c r="N2512" s="87">
        <v>5106219.4684574297</v>
      </c>
      <c r="O2512" s="87">
        <v>1071606.2409997301</v>
      </c>
      <c r="P2512" s="88">
        <v>356724.99636931397</v>
      </c>
      <c r="Q2512" s="89">
        <v>107377410.25521401</v>
      </c>
      <c r="R2512" s="87">
        <v>17662628.7087828</v>
      </c>
      <c r="S2512" s="90">
        <v>99194.275735198898</v>
      </c>
      <c r="T2512" s="88">
        <v>125139233.239732</v>
      </c>
    </row>
    <row r="2513" spans="1:20" x14ac:dyDescent="0.25">
      <c r="A2513" t="s">
        <v>24</v>
      </c>
      <c r="B2513" s="10" t="str">
        <f>VLOOKUP(E2513,'Overview Cluster Days'!B:E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 s="10">
        <v>20190114</v>
      </c>
      <c r="F2513" s="11">
        <v>16</v>
      </c>
      <c r="G2513" s="55">
        <v>5313591.84</v>
      </c>
      <c r="H2513" s="48">
        <v>65627169.933412097</v>
      </c>
      <c r="I2513" s="48">
        <v>21825121.578900099</v>
      </c>
      <c r="J2513" s="87">
        <v>4936547.7889999999</v>
      </c>
      <c r="K2513" s="87">
        <v>8191688.8951452198</v>
      </c>
      <c r="L2513" s="87">
        <v>76882.03</v>
      </c>
      <c r="M2513" s="87">
        <v>10445659.199862201</v>
      </c>
      <c r="N2513" s="87">
        <v>4495365.7255528597</v>
      </c>
      <c r="O2513" s="87">
        <v>1020433.145</v>
      </c>
      <c r="P2513" s="88">
        <v>348100.34876325203</v>
      </c>
      <c r="Q2513" s="89">
        <v>105894120.036457</v>
      </c>
      <c r="R2513" s="87">
        <v>16386440.449178301</v>
      </c>
      <c r="S2513" s="90">
        <v>66931.518258391996</v>
      </c>
      <c r="T2513" s="88">
        <v>122347492.003894</v>
      </c>
    </row>
    <row r="2514" spans="1:20" x14ac:dyDescent="0.25">
      <c r="A2514" t="s">
        <v>24</v>
      </c>
      <c r="B2514" s="10" t="str">
        <f>VLOOKUP(E2514,'Overview Cluster Days'!B:E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 s="10">
        <v>20190114</v>
      </c>
      <c r="F2514" s="11">
        <v>17</v>
      </c>
      <c r="G2514" s="55">
        <v>6013781.3659932297</v>
      </c>
      <c r="H2514" s="48">
        <v>64721489.259873897</v>
      </c>
      <c r="I2514" s="48">
        <v>21836835.6596133</v>
      </c>
      <c r="J2514" s="87">
        <v>5676111.7309998302</v>
      </c>
      <c r="K2514" s="87">
        <v>8067972.7470781105</v>
      </c>
      <c r="L2514" s="87">
        <v>80502.755998278299</v>
      </c>
      <c r="M2514" s="87">
        <v>9928630.8087943401</v>
      </c>
      <c r="N2514" s="87">
        <v>3898228.68463657</v>
      </c>
      <c r="O2514" s="87">
        <v>974742.99799993099</v>
      </c>
      <c r="P2514" s="88">
        <v>287081.32916448801</v>
      </c>
      <c r="Q2514" s="89">
        <v>106316190.763558</v>
      </c>
      <c r="R2514" s="87">
        <v>15169186.5765936</v>
      </c>
      <c r="S2514" s="90">
        <v>75500.731058715799</v>
      </c>
      <c r="T2514" s="88">
        <v>121560878.071211</v>
      </c>
    </row>
    <row r="2515" spans="1:20" x14ac:dyDescent="0.25">
      <c r="A2515" t="s">
        <v>24</v>
      </c>
      <c r="B2515" s="10" t="str">
        <f>VLOOKUP(E2515,'Overview Cluster Days'!B:E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 s="10">
        <v>20190114</v>
      </c>
      <c r="F2515" s="11">
        <v>18</v>
      </c>
      <c r="G2515" s="55">
        <v>7091654.4659994496</v>
      </c>
      <c r="H2515" s="48">
        <v>67414226.585413903</v>
      </c>
      <c r="I2515" s="48">
        <v>22358312.2923472</v>
      </c>
      <c r="J2515" s="87">
        <v>6459372.5920000002</v>
      </c>
      <c r="K2515" s="87">
        <v>8141933.2657228503</v>
      </c>
      <c r="L2515" s="87">
        <v>85158.299999346898</v>
      </c>
      <c r="M2515" s="87">
        <v>10265061.759236</v>
      </c>
      <c r="N2515" s="87">
        <v>3516183.5195431402</v>
      </c>
      <c r="O2515" s="87">
        <v>813922.23100000003</v>
      </c>
      <c r="P2515" s="88">
        <v>293109.42111356201</v>
      </c>
      <c r="Q2515" s="89">
        <v>111465499.201483</v>
      </c>
      <c r="R2515" s="87">
        <v>14973435.230892001</v>
      </c>
      <c r="S2515" s="90">
        <v>103444.407178269</v>
      </c>
      <c r="T2515" s="88">
        <v>126542378.839554</v>
      </c>
    </row>
    <row r="2516" spans="1:20" x14ac:dyDescent="0.25">
      <c r="A2516" t="s">
        <v>24</v>
      </c>
      <c r="B2516" s="10" t="str">
        <f>VLOOKUP(E2516,'Overview Cluster Days'!B:E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 s="10">
        <v>20190114</v>
      </c>
      <c r="F2516" s="11">
        <v>19</v>
      </c>
      <c r="G2516" s="55">
        <v>7452559.1439956296</v>
      </c>
      <c r="H2516" s="48">
        <v>68992914.885814995</v>
      </c>
      <c r="I2516" s="48">
        <v>22111480.3420946</v>
      </c>
      <c r="J2516" s="87">
        <v>6157886.4000000004</v>
      </c>
      <c r="K2516" s="87">
        <v>8223850.8472032696</v>
      </c>
      <c r="L2516" s="87">
        <v>62892.285990678902</v>
      </c>
      <c r="M2516" s="87">
        <v>10399315.5603955</v>
      </c>
      <c r="N2516" s="87">
        <v>3481452.1781119602</v>
      </c>
      <c r="O2516" s="87">
        <v>823341.43999910902</v>
      </c>
      <c r="P2516" s="88">
        <v>308865.88665619999</v>
      </c>
      <c r="Q2516" s="89">
        <v>112938691.619109</v>
      </c>
      <c r="R2516" s="87">
        <v>15075867.3511535</v>
      </c>
      <c r="S2516" s="90">
        <v>99045.915160507197</v>
      </c>
      <c r="T2516" s="88">
        <v>128113604.885423</v>
      </c>
    </row>
    <row r="2517" spans="1:20" x14ac:dyDescent="0.25">
      <c r="A2517" t="s">
        <v>24</v>
      </c>
      <c r="B2517" s="10" t="str">
        <f>VLOOKUP(E2517,'Overview Cluster Days'!B:E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 s="10">
        <v>20190114</v>
      </c>
      <c r="F2517" s="11">
        <v>20</v>
      </c>
      <c r="G2517" s="55">
        <v>6673085.7099997997</v>
      </c>
      <c r="H2517" s="48">
        <v>66303343.470928103</v>
      </c>
      <c r="I2517" s="48">
        <v>21657726.244465001</v>
      </c>
      <c r="J2517" s="87">
        <v>5736917.6399999997</v>
      </c>
      <c r="K2517" s="87">
        <v>7918466.0084431404</v>
      </c>
      <c r="L2517" s="87">
        <v>58962.26</v>
      </c>
      <c r="M2517" s="87">
        <v>10349612.999043699</v>
      </c>
      <c r="N2517" s="87">
        <v>3417214.0946627799</v>
      </c>
      <c r="O2517" s="87">
        <v>870478.13999901002</v>
      </c>
      <c r="P2517" s="88">
        <v>367241.24073028</v>
      </c>
      <c r="Q2517" s="89">
        <v>108289539.073836</v>
      </c>
      <c r="R2517" s="87">
        <v>15063508.7344358</v>
      </c>
      <c r="S2517" s="90">
        <v>107716.016202072</v>
      </c>
      <c r="T2517" s="88">
        <v>123460763.82447401</v>
      </c>
    </row>
    <row r="2518" spans="1:20" x14ac:dyDescent="0.25">
      <c r="A2518" t="s">
        <v>24</v>
      </c>
      <c r="B2518" s="10" t="str">
        <f>VLOOKUP(E2518,'Overview Cluster Days'!B:E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 s="10">
        <v>20190114</v>
      </c>
      <c r="F2518" s="11">
        <v>21</v>
      </c>
      <c r="G2518" s="55">
        <v>5521525.392</v>
      </c>
      <c r="H2518" s="48">
        <v>65127230.593667701</v>
      </c>
      <c r="I2518" s="48">
        <v>21393180.992633201</v>
      </c>
      <c r="J2518" s="87">
        <v>5154837.5099996999</v>
      </c>
      <c r="K2518" s="87">
        <v>7910192.6275337702</v>
      </c>
      <c r="L2518" s="87">
        <v>52198.974000000002</v>
      </c>
      <c r="M2518" s="87">
        <v>9226722.9095141701</v>
      </c>
      <c r="N2518" s="87">
        <v>3693769.1009011501</v>
      </c>
      <c r="O2518" s="87">
        <v>840504.82999811997</v>
      </c>
      <c r="P2518" s="88">
        <v>289128.55744811503</v>
      </c>
      <c r="Q2518" s="89">
        <v>105106967.115834</v>
      </c>
      <c r="R2518" s="87">
        <v>14102324.371861599</v>
      </c>
      <c r="S2518" s="90">
        <v>98945.394250412195</v>
      </c>
      <c r="T2518" s="88">
        <v>119308236.881946</v>
      </c>
    </row>
    <row r="2519" spans="1:20" x14ac:dyDescent="0.25">
      <c r="A2519" t="s">
        <v>24</v>
      </c>
      <c r="B2519" s="10" t="str">
        <f>VLOOKUP(E2519,'Overview Cluster Days'!B:E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 s="10">
        <v>20190114</v>
      </c>
      <c r="F2519" s="11">
        <v>22</v>
      </c>
      <c r="G2519" s="55">
        <v>5079257.9589976296</v>
      </c>
      <c r="H2519" s="48">
        <v>61309984.043617196</v>
      </c>
      <c r="I2519" s="48">
        <v>19316814.901028499</v>
      </c>
      <c r="J2519" s="87">
        <v>5580615.27999995</v>
      </c>
      <c r="K2519" s="87">
        <v>7266609.59953711</v>
      </c>
      <c r="L2519" s="87">
        <v>106215.221996843</v>
      </c>
      <c r="M2519" s="87">
        <v>9286773.6333449092</v>
      </c>
      <c r="N2519" s="87">
        <v>3347066.3872696999</v>
      </c>
      <c r="O2519" s="87">
        <v>960936.2</v>
      </c>
      <c r="P2519" s="88">
        <v>335712.31550770398</v>
      </c>
      <c r="Q2519" s="89">
        <v>98553281.783180401</v>
      </c>
      <c r="R2519" s="87">
        <v>14036703.758119199</v>
      </c>
      <c r="S2519" s="90">
        <v>116172.13867659</v>
      </c>
      <c r="T2519" s="88">
        <v>112706157.679976</v>
      </c>
    </row>
    <row r="2520" spans="1:20" x14ac:dyDescent="0.25">
      <c r="A2520" t="s">
        <v>24</v>
      </c>
      <c r="B2520" s="10" t="str">
        <f>VLOOKUP(E2520,'Overview Cluster Days'!B:E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 s="10">
        <v>20190114</v>
      </c>
      <c r="F2520" s="11">
        <v>23</v>
      </c>
      <c r="G2520" s="55">
        <v>5104242.62</v>
      </c>
      <c r="H2520" s="48">
        <v>62527362.536813401</v>
      </c>
      <c r="I2520" s="48">
        <v>17660327.046771102</v>
      </c>
      <c r="J2520" s="87">
        <v>5218429.0079977401</v>
      </c>
      <c r="K2520" s="87">
        <v>7024225.7412002198</v>
      </c>
      <c r="L2520" s="87">
        <v>132534.24</v>
      </c>
      <c r="M2520" s="87">
        <v>8978639.4575937707</v>
      </c>
      <c r="N2520" s="87">
        <v>2901048.1223345301</v>
      </c>
      <c r="O2520" s="87">
        <v>1118930.8559997201</v>
      </c>
      <c r="P2520" s="88">
        <v>407720.33148197102</v>
      </c>
      <c r="Q2520" s="89">
        <v>97534586.952782497</v>
      </c>
      <c r="R2520" s="87">
        <v>13538873.007409999</v>
      </c>
      <c r="S2520" s="90">
        <v>124762.17998481799</v>
      </c>
      <c r="T2520" s="88">
        <v>111198222.140177</v>
      </c>
    </row>
    <row r="2521" spans="1:20" x14ac:dyDescent="0.25">
      <c r="A2521" t="s">
        <v>24</v>
      </c>
      <c r="B2521" s="10" t="str">
        <f>VLOOKUP(E2521,'Overview Cluster Days'!B:E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 s="10">
        <v>20190114</v>
      </c>
      <c r="F2521" s="11">
        <v>24</v>
      </c>
      <c r="G2521" s="55">
        <v>5061190.83799945</v>
      </c>
      <c r="H2521" s="48">
        <v>57856347.461771101</v>
      </c>
      <c r="I2521" s="48">
        <v>17375196.681885801</v>
      </c>
      <c r="J2521" s="87">
        <v>4795392.5509999096</v>
      </c>
      <c r="K2521" s="87">
        <v>7353458.0869601201</v>
      </c>
      <c r="L2521" s="87">
        <v>173713.82399999999</v>
      </c>
      <c r="M2521" s="87">
        <v>9107749.8969598599</v>
      </c>
      <c r="N2521" s="87">
        <v>2823411.1583428299</v>
      </c>
      <c r="O2521" s="87">
        <v>1304188.74199991</v>
      </c>
      <c r="P2521" s="88">
        <v>447843.64556101302</v>
      </c>
      <c r="Q2521" s="89">
        <v>92441585.6196163</v>
      </c>
      <c r="R2521" s="87">
        <v>13856907.266863599</v>
      </c>
      <c r="S2521" s="90">
        <v>116110.396064072</v>
      </c>
      <c r="T2521" s="88">
        <v>106414603.282544</v>
      </c>
    </row>
    <row r="2522" spans="1:20" x14ac:dyDescent="0.25">
      <c r="A2522" t="s">
        <v>24</v>
      </c>
      <c r="B2522" s="10" t="str">
        <f>VLOOKUP(E2522,'Overview Cluster Days'!B:E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 s="10">
        <v>20190115</v>
      </c>
      <c r="F2522" s="11">
        <v>1</v>
      </c>
      <c r="G2522" s="55">
        <v>3995280.3399995202</v>
      </c>
      <c r="H2522" s="48">
        <v>46171060.6909573</v>
      </c>
      <c r="I2522" s="48">
        <v>17322085.495864101</v>
      </c>
      <c r="J2522" s="87">
        <v>5870096.7379999999</v>
      </c>
      <c r="K2522" s="87">
        <v>7434047.3743242398</v>
      </c>
      <c r="L2522" s="87">
        <v>401579.3</v>
      </c>
      <c r="M2522" s="87">
        <v>9320035.4487320799</v>
      </c>
      <c r="N2522" s="87">
        <v>3407724.2068766998</v>
      </c>
      <c r="O2522" s="87">
        <v>1531712.7919999999</v>
      </c>
      <c r="P2522" s="88">
        <v>488005.376121276</v>
      </c>
      <c r="Q2522" s="89">
        <v>80792570.639145106</v>
      </c>
      <c r="R2522" s="87">
        <v>15149057.123730101</v>
      </c>
      <c r="S2522" s="90">
        <v>173337.80796125799</v>
      </c>
      <c r="T2522" s="88">
        <v>96114965.570836499</v>
      </c>
    </row>
    <row r="2523" spans="1:20" x14ac:dyDescent="0.25">
      <c r="A2523" t="s">
        <v>24</v>
      </c>
      <c r="B2523" s="10" t="str">
        <f>VLOOKUP(E2523,'Overview Cluster Days'!B:E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 s="10">
        <v>20190115</v>
      </c>
      <c r="F2523" s="11">
        <v>2</v>
      </c>
      <c r="G2523" s="55">
        <v>3664959.99</v>
      </c>
      <c r="H2523" s="48">
        <v>49955782.814867198</v>
      </c>
      <c r="I2523" s="48">
        <v>17438656.2094354</v>
      </c>
      <c r="J2523" s="87">
        <v>5376836.7479995601</v>
      </c>
      <c r="K2523" s="87">
        <v>7127448.6439854996</v>
      </c>
      <c r="L2523" s="87">
        <v>473433.2</v>
      </c>
      <c r="M2523" s="87">
        <v>9902026.8762770295</v>
      </c>
      <c r="N2523" s="87">
        <v>3601906.2236002199</v>
      </c>
      <c r="O2523" s="87">
        <v>1795755.2659998699</v>
      </c>
      <c r="P2523" s="88">
        <v>456032.44566077401</v>
      </c>
      <c r="Q2523" s="89">
        <v>83563684.406287596</v>
      </c>
      <c r="R2523" s="87">
        <v>16229154.0115379</v>
      </c>
      <c r="S2523" s="90">
        <v>100517.592576004</v>
      </c>
      <c r="T2523" s="88">
        <v>99893356.010401502</v>
      </c>
    </row>
    <row r="2524" spans="1:20" x14ac:dyDescent="0.25">
      <c r="A2524" t="s">
        <v>24</v>
      </c>
      <c r="B2524" s="10" t="str">
        <f>VLOOKUP(E2524,'Overview Cluster Days'!B:E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 s="10">
        <v>20190115</v>
      </c>
      <c r="F2524" s="11">
        <v>3</v>
      </c>
      <c r="G2524" s="55">
        <v>3362816.0129999998</v>
      </c>
      <c r="H2524" s="48">
        <v>48882615.473839201</v>
      </c>
      <c r="I2524" s="48">
        <v>17233705.625307001</v>
      </c>
      <c r="J2524" s="87">
        <v>5086520.6100000003</v>
      </c>
      <c r="K2524" s="87">
        <v>6689441.5556634301</v>
      </c>
      <c r="L2524" s="87">
        <v>530807.92500000005</v>
      </c>
      <c r="M2524" s="87">
        <v>10068533.5666252</v>
      </c>
      <c r="N2524" s="87">
        <v>3747438.8355838298</v>
      </c>
      <c r="O2524" s="87">
        <v>1933734.08</v>
      </c>
      <c r="P2524" s="88">
        <v>491524.053701233</v>
      </c>
      <c r="Q2524" s="89">
        <v>81255099.277809694</v>
      </c>
      <c r="R2524" s="87">
        <v>16772038.460910199</v>
      </c>
      <c r="S2524" s="90">
        <v>115398.04164769</v>
      </c>
      <c r="T2524" s="88">
        <v>98142535.780367598</v>
      </c>
    </row>
    <row r="2525" spans="1:20" x14ac:dyDescent="0.25">
      <c r="A2525" t="s">
        <v>24</v>
      </c>
      <c r="B2525" s="10" t="str">
        <f>VLOOKUP(E2525,'Overview Cluster Days'!B:E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 s="10">
        <v>20190115</v>
      </c>
      <c r="F2525" s="11">
        <v>4</v>
      </c>
      <c r="G2525" s="55">
        <v>3267812.2719996599</v>
      </c>
      <c r="H2525" s="48">
        <v>47438578.527980797</v>
      </c>
      <c r="I2525" s="48">
        <v>16668862.189123901</v>
      </c>
      <c r="J2525" s="87">
        <v>5065749.3600000003</v>
      </c>
      <c r="K2525" s="87">
        <v>7155323.2426143801</v>
      </c>
      <c r="L2525" s="87">
        <v>561177.68797492597</v>
      </c>
      <c r="M2525" s="87">
        <v>10186454.642600499</v>
      </c>
      <c r="N2525" s="87">
        <v>3675403.2306034202</v>
      </c>
      <c r="O2525" s="87">
        <v>2057561.18999986</v>
      </c>
      <c r="P2525" s="88">
        <v>523060.82671815302</v>
      </c>
      <c r="Q2525" s="89">
        <v>79596325.591718704</v>
      </c>
      <c r="R2525" s="87">
        <v>17003657.5778968</v>
      </c>
      <c r="S2525" s="90">
        <v>71653.991544250195</v>
      </c>
      <c r="T2525" s="88">
        <v>96671637.161159799</v>
      </c>
    </row>
    <row r="2526" spans="1:20" x14ac:dyDescent="0.25">
      <c r="A2526" t="s">
        <v>24</v>
      </c>
      <c r="B2526" s="10" t="str">
        <f>VLOOKUP(E2526,'Overview Cluster Days'!B:E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 s="10">
        <v>20190115</v>
      </c>
      <c r="F2526" s="11">
        <v>5</v>
      </c>
      <c r="G2526" s="55">
        <v>3198111.62999911</v>
      </c>
      <c r="H2526" s="48">
        <v>40849366.488270499</v>
      </c>
      <c r="I2526" s="48">
        <v>16647969.9839184</v>
      </c>
      <c r="J2526" s="87">
        <v>4877635.0199999996</v>
      </c>
      <c r="K2526" s="87">
        <v>7230405.8146080002</v>
      </c>
      <c r="L2526" s="87">
        <v>564179.05999886105</v>
      </c>
      <c r="M2526" s="87">
        <v>9883212.6413106695</v>
      </c>
      <c r="N2526" s="87">
        <v>3564094.4932915601</v>
      </c>
      <c r="O2526" s="87">
        <v>2075790.28999861</v>
      </c>
      <c r="P2526" s="88">
        <v>486465.09588019497</v>
      </c>
      <c r="Q2526" s="89">
        <v>72803488.936796099</v>
      </c>
      <c r="R2526" s="87">
        <v>16573741.580479899</v>
      </c>
      <c r="S2526" s="90">
        <v>52490.1240719911</v>
      </c>
      <c r="T2526" s="88">
        <v>89429720.641348004</v>
      </c>
    </row>
    <row r="2527" spans="1:20" x14ac:dyDescent="0.25">
      <c r="A2527" t="s">
        <v>24</v>
      </c>
      <c r="B2527" s="10" t="str">
        <f>VLOOKUP(E2527,'Overview Cluster Days'!B:E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 s="10">
        <v>20190115</v>
      </c>
      <c r="F2527" s="11">
        <v>6</v>
      </c>
      <c r="G2527" s="55">
        <v>3457226.36</v>
      </c>
      <c r="H2527" s="48">
        <v>37251117.761443503</v>
      </c>
      <c r="I2527" s="48">
        <v>16697936.350161901</v>
      </c>
      <c r="J2527" s="87">
        <v>4623590.79</v>
      </c>
      <c r="K2527" s="87">
        <v>7054214.9715338303</v>
      </c>
      <c r="L2527" s="87">
        <v>511870.51</v>
      </c>
      <c r="M2527" s="87">
        <v>9795664.6109567396</v>
      </c>
      <c r="N2527" s="87">
        <v>3444121.8615205102</v>
      </c>
      <c r="O2527" s="87">
        <v>1935674.4399999899</v>
      </c>
      <c r="P2527" s="88">
        <v>463791.266774619</v>
      </c>
      <c r="Q2527" s="89">
        <v>69084086.233139202</v>
      </c>
      <c r="R2527" s="87">
        <v>16151122.6892519</v>
      </c>
      <c r="S2527" s="90">
        <v>94009.910269775399</v>
      </c>
      <c r="T2527" s="88">
        <v>85329218.832660899</v>
      </c>
    </row>
    <row r="2528" spans="1:20" x14ac:dyDescent="0.25">
      <c r="A2528" t="s">
        <v>24</v>
      </c>
      <c r="B2528" s="10" t="str">
        <f>VLOOKUP(E2528,'Overview Cluster Days'!B:E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 s="10">
        <v>20190115</v>
      </c>
      <c r="F2528" s="11">
        <v>7</v>
      </c>
      <c r="G2528" s="55">
        <v>4152407.5799994101</v>
      </c>
      <c r="H2528" s="48">
        <v>37612447.321318597</v>
      </c>
      <c r="I2528" s="48">
        <v>18113367.900057901</v>
      </c>
      <c r="J2528" s="87">
        <v>4261424.6179999998</v>
      </c>
      <c r="K2528" s="87">
        <v>6850568.9420203697</v>
      </c>
      <c r="L2528" s="87">
        <v>374191.08999930701</v>
      </c>
      <c r="M2528" s="87">
        <v>10160770.4260637</v>
      </c>
      <c r="N2528" s="87">
        <v>3222920.9766118699</v>
      </c>
      <c r="O2528" s="87">
        <v>1805623.7139999999</v>
      </c>
      <c r="P2528" s="88">
        <v>439912.01353185001</v>
      </c>
      <c r="Q2528" s="89">
        <v>70990216.361396298</v>
      </c>
      <c r="R2528" s="87">
        <v>16003418.2202067</v>
      </c>
      <c r="S2528" s="90">
        <v>56981.434200042597</v>
      </c>
      <c r="T2528" s="88">
        <v>87050616.015802994</v>
      </c>
    </row>
    <row r="2529" spans="1:20" x14ac:dyDescent="0.25">
      <c r="A2529" t="s">
        <v>24</v>
      </c>
      <c r="B2529" s="10" t="str">
        <f>VLOOKUP(E2529,'Overview Cluster Days'!B:E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 s="10">
        <v>20190115</v>
      </c>
      <c r="F2529" s="11">
        <v>8</v>
      </c>
      <c r="G2529" s="55">
        <v>4581146.37</v>
      </c>
      <c r="H2529" s="48">
        <v>45773177.288217902</v>
      </c>
      <c r="I2529" s="48">
        <v>21306664.5820756</v>
      </c>
      <c r="J2529" s="87">
        <v>4505941.3409996796</v>
      </c>
      <c r="K2529" s="87">
        <v>6255746.0168999396</v>
      </c>
      <c r="L2529" s="87">
        <v>259422.41</v>
      </c>
      <c r="M2529" s="87">
        <v>10588930.4953242</v>
      </c>
      <c r="N2529" s="87">
        <v>3130089.4648575699</v>
      </c>
      <c r="O2529" s="87">
        <v>1485178.155</v>
      </c>
      <c r="P2529" s="88">
        <v>444977.87829147303</v>
      </c>
      <c r="Q2529" s="89">
        <v>82422675.598193094</v>
      </c>
      <c r="R2529" s="87">
        <v>15908598.4034732</v>
      </c>
      <c r="S2529" s="90">
        <v>149268.73843446301</v>
      </c>
      <c r="T2529" s="88">
        <v>98480542.740100801</v>
      </c>
    </row>
    <row r="2530" spans="1:20" x14ac:dyDescent="0.25">
      <c r="A2530" t="s">
        <v>24</v>
      </c>
      <c r="B2530" s="10" t="str">
        <f>VLOOKUP(E2530,'Overview Cluster Days'!B:E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 s="10">
        <v>20190115</v>
      </c>
      <c r="F2530" s="11">
        <v>9</v>
      </c>
      <c r="G2530" s="55">
        <v>4930712.3219979601</v>
      </c>
      <c r="H2530" s="48">
        <v>48279698.568259701</v>
      </c>
      <c r="I2530" s="48">
        <v>22867085.071505498</v>
      </c>
      <c r="J2530" s="87">
        <v>6195469.1679999996</v>
      </c>
      <c r="K2530" s="87">
        <v>6673601.8288908098</v>
      </c>
      <c r="L2530" s="87">
        <v>168311.50798311899</v>
      </c>
      <c r="M2530" s="87">
        <v>10724718.2776368</v>
      </c>
      <c r="N2530" s="87">
        <v>3504638.5679591601</v>
      </c>
      <c r="O2530" s="87">
        <v>1392919.719</v>
      </c>
      <c r="P2530" s="88">
        <v>536967.30975249002</v>
      </c>
      <c r="Q2530" s="89">
        <v>88946566.958653897</v>
      </c>
      <c r="R2530" s="87">
        <v>16327555.3823316</v>
      </c>
      <c r="S2530" s="90">
        <v>126379.960582764</v>
      </c>
      <c r="T2530" s="88">
        <v>105400502.301568</v>
      </c>
    </row>
    <row r="2531" spans="1:20" x14ac:dyDescent="0.25">
      <c r="A2531" t="s">
        <v>24</v>
      </c>
      <c r="B2531" s="10" t="str">
        <f>VLOOKUP(E2531,'Overview Cluster Days'!B:E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 s="10">
        <v>20190115</v>
      </c>
      <c r="F2531" s="11">
        <v>10</v>
      </c>
      <c r="G2531" s="55">
        <v>4895212.6780000003</v>
      </c>
      <c r="H2531" s="48">
        <v>47762319.478223599</v>
      </c>
      <c r="I2531" s="48">
        <v>22517912.8258624</v>
      </c>
      <c r="J2531" s="87">
        <v>6150021.7399997599</v>
      </c>
      <c r="K2531" s="87">
        <v>6254328.7386614503</v>
      </c>
      <c r="L2531" s="87">
        <v>176550.69698813601</v>
      </c>
      <c r="M2531" s="87">
        <v>10850016.9778498</v>
      </c>
      <c r="N2531" s="87">
        <v>4060496.4769611298</v>
      </c>
      <c r="O2531" s="87">
        <v>1314201.6999997599</v>
      </c>
      <c r="P2531" s="88">
        <v>511590.33446066</v>
      </c>
      <c r="Q2531" s="89">
        <v>87579795.460747197</v>
      </c>
      <c r="R2531" s="87">
        <v>16912856.186259501</v>
      </c>
      <c r="S2531" s="90">
        <v>109418.588748062</v>
      </c>
      <c r="T2531" s="88">
        <v>104602070.235755</v>
      </c>
    </row>
    <row r="2532" spans="1:20" x14ac:dyDescent="0.25">
      <c r="A2532" t="s">
        <v>24</v>
      </c>
      <c r="B2532" s="10" t="str">
        <f>VLOOKUP(E2532,'Overview Cluster Days'!B:E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 s="10">
        <v>20190115</v>
      </c>
      <c r="F2532" s="11">
        <v>11</v>
      </c>
      <c r="G2532" s="55">
        <v>4369777.2920000004</v>
      </c>
      <c r="H2532" s="48">
        <v>48460810.077652298</v>
      </c>
      <c r="I2532" s="48">
        <v>22198771.636413701</v>
      </c>
      <c r="J2532" s="87">
        <v>5981323.0060000001</v>
      </c>
      <c r="K2532" s="87">
        <v>6691400.1841526404</v>
      </c>
      <c r="L2532" s="87">
        <v>222200.50399999999</v>
      </c>
      <c r="M2532" s="87">
        <v>10952184.686703401</v>
      </c>
      <c r="N2532" s="87">
        <v>4595920.7858888404</v>
      </c>
      <c r="O2532" s="87">
        <v>1354902.1569999999</v>
      </c>
      <c r="P2532" s="88">
        <v>494976.37375163502</v>
      </c>
      <c r="Q2532" s="89">
        <v>87702082.196218595</v>
      </c>
      <c r="R2532" s="87">
        <v>17620184.507343799</v>
      </c>
      <c r="S2532" s="90">
        <v>110086.40446415701</v>
      </c>
      <c r="T2532" s="88">
        <v>105432353.108027</v>
      </c>
    </row>
    <row r="2533" spans="1:20" x14ac:dyDescent="0.25">
      <c r="A2533" t="s">
        <v>24</v>
      </c>
      <c r="B2533" s="10" t="str">
        <f>VLOOKUP(E2533,'Overview Cluster Days'!B:E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 s="10">
        <v>20190115</v>
      </c>
      <c r="F2533" s="11">
        <v>12</v>
      </c>
      <c r="G2533" s="55">
        <v>4316804.8559999997</v>
      </c>
      <c r="H2533" s="48">
        <v>48980780.637814097</v>
      </c>
      <c r="I2533" s="48">
        <v>23709523.428831499</v>
      </c>
      <c r="J2533" s="87">
        <v>5549245.4519995498</v>
      </c>
      <c r="K2533" s="87">
        <v>7234026.4082588097</v>
      </c>
      <c r="L2533" s="87">
        <v>232324.86499999999</v>
      </c>
      <c r="M2533" s="87">
        <v>11114632.3401733</v>
      </c>
      <c r="N2533" s="87">
        <v>5043355.32009668</v>
      </c>
      <c r="O2533" s="87">
        <v>1369231.4879979601</v>
      </c>
      <c r="P2533" s="88">
        <v>515194.76350589999</v>
      </c>
      <c r="Q2533" s="89">
        <v>89790380.782903999</v>
      </c>
      <c r="R2533" s="87">
        <v>18274738.776773799</v>
      </c>
      <c r="S2533" s="90">
        <v>93673.866718444304</v>
      </c>
      <c r="T2533" s="88">
        <v>108158793.426396</v>
      </c>
    </row>
    <row r="2534" spans="1:20" x14ac:dyDescent="0.25">
      <c r="A2534" t="s">
        <v>24</v>
      </c>
      <c r="B2534" s="10" t="str">
        <f>VLOOKUP(E2534,'Overview Cluster Days'!B:E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 s="10">
        <v>20190115</v>
      </c>
      <c r="F2534" s="11">
        <v>13</v>
      </c>
      <c r="G2534" s="55">
        <v>4108895.0839999998</v>
      </c>
      <c r="H2534" s="48">
        <v>49681438.203974098</v>
      </c>
      <c r="I2534" s="48">
        <v>23376456.805146899</v>
      </c>
      <c r="J2534" s="87">
        <v>5684754.2479983801</v>
      </c>
      <c r="K2534" s="87">
        <v>7174762.8811568804</v>
      </c>
      <c r="L2534" s="87">
        <v>289006.03000000003</v>
      </c>
      <c r="M2534" s="87">
        <v>11025825.4870748</v>
      </c>
      <c r="N2534" s="87">
        <v>5169752.9279314997</v>
      </c>
      <c r="O2534" s="87">
        <v>1468411.26999778</v>
      </c>
      <c r="P2534" s="88">
        <v>497046.72952385002</v>
      </c>
      <c r="Q2534" s="89">
        <v>90026307.222276196</v>
      </c>
      <c r="R2534" s="87">
        <v>18450042.444527999</v>
      </c>
      <c r="S2534" s="90">
        <v>85269.454658661198</v>
      </c>
      <c r="T2534" s="88">
        <v>108561619.121463</v>
      </c>
    </row>
    <row r="2535" spans="1:20" x14ac:dyDescent="0.25">
      <c r="A2535" t="s">
        <v>24</v>
      </c>
      <c r="B2535" s="10" t="str">
        <f>VLOOKUP(E2535,'Overview Cluster Days'!B:E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 s="10">
        <v>20190115</v>
      </c>
      <c r="F2535" s="11">
        <v>14</v>
      </c>
      <c r="G2535" s="55">
        <v>4097562.9579998702</v>
      </c>
      <c r="H2535" s="48">
        <v>48025100.7108199</v>
      </c>
      <c r="I2535" s="48">
        <v>23197458.694564201</v>
      </c>
      <c r="J2535" s="87">
        <v>5710941.0899999999</v>
      </c>
      <c r="K2535" s="87">
        <v>7405839.36942646</v>
      </c>
      <c r="L2535" s="87">
        <v>282624.46500000003</v>
      </c>
      <c r="M2535" s="87">
        <v>10469163.7271281</v>
      </c>
      <c r="N2535" s="87">
        <v>5170287.6365586296</v>
      </c>
      <c r="O2535" s="87">
        <v>1455928.67</v>
      </c>
      <c r="P2535" s="88">
        <v>524271.16817660001</v>
      </c>
      <c r="Q2535" s="89">
        <v>88436902.822810397</v>
      </c>
      <c r="R2535" s="87">
        <v>17902275.6668633</v>
      </c>
      <c r="S2535" s="90">
        <v>71192.528370910804</v>
      </c>
      <c r="T2535" s="88">
        <v>106410371.01804499</v>
      </c>
    </row>
    <row r="2536" spans="1:20" x14ac:dyDescent="0.25">
      <c r="A2536" t="s">
        <v>24</v>
      </c>
      <c r="B2536" s="10" t="str">
        <f>VLOOKUP(E2536,'Overview Cluster Days'!B:E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 s="10">
        <v>20190115</v>
      </c>
      <c r="F2536" s="11">
        <v>15</v>
      </c>
      <c r="G2536" s="55">
        <v>4068631.1459998302</v>
      </c>
      <c r="H2536" s="48">
        <v>47719610.815000601</v>
      </c>
      <c r="I2536" s="48">
        <v>23896620.907596499</v>
      </c>
      <c r="J2536" s="87">
        <v>5689327.8299976997</v>
      </c>
      <c r="K2536" s="87">
        <v>7424881.8814817797</v>
      </c>
      <c r="L2536" s="87">
        <v>272142.07699999999</v>
      </c>
      <c r="M2536" s="87">
        <v>10462443.0872433</v>
      </c>
      <c r="N2536" s="87">
        <v>4833119.4830152104</v>
      </c>
      <c r="O2536" s="87">
        <v>1450975.9419992899</v>
      </c>
      <c r="P2536" s="88">
        <v>542080.728104337</v>
      </c>
      <c r="Q2536" s="89">
        <v>88799072.580076501</v>
      </c>
      <c r="R2536" s="87">
        <v>17560761.3173621</v>
      </c>
      <c r="S2536" s="90">
        <v>47834.9652220309</v>
      </c>
      <c r="T2536" s="88">
        <v>106407668.862661</v>
      </c>
    </row>
    <row r="2537" spans="1:20" x14ac:dyDescent="0.25">
      <c r="A2537" t="s">
        <v>24</v>
      </c>
      <c r="B2537" s="10" t="str">
        <f>VLOOKUP(E2537,'Overview Cluster Days'!B:E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 s="10">
        <v>20190115</v>
      </c>
      <c r="F2537" s="11">
        <v>16</v>
      </c>
      <c r="G2537" s="55">
        <v>4130610.9829989001</v>
      </c>
      <c r="H2537" s="48">
        <v>46289205.153396703</v>
      </c>
      <c r="I2537" s="48">
        <v>23814202.959796499</v>
      </c>
      <c r="J2537" s="87">
        <v>5552976.9049991602</v>
      </c>
      <c r="K2537" s="87">
        <v>7593177.6655421704</v>
      </c>
      <c r="L2537" s="87">
        <v>244765.321</v>
      </c>
      <c r="M2537" s="87">
        <v>10441130.732584899</v>
      </c>
      <c r="N2537" s="87">
        <v>4489069.9349547001</v>
      </c>
      <c r="O2537" s="87">
        <v>1433038.0249997899</v>
      </c>
      <c r="P2537" s="88">
        <v>531992.25679330004</v>
      </c>
      <c r="Q2537" s="89">
        <v>87380173.666733399</v>
      </c>
      <c r="R2537" s="87">
        <v>17139996.270332702</v>
      </c>
      <c r="S2537" s="90">
        <v>33044.238929671897</v>
      </c>
      <c r="T2537" s="88">
        <v>104553214.17599601</v>
      </c>
    </row>
    <row r="2538" spans="1:20" x14ac:dyDescent="0.25">
      <c r="A2538" t="s">
        <v>24</v>
      </c>
      <c r="B2538" s="10" t="str">
        <f>VLOOKUP(E2538,'Overview Cluster Days'!B:E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 s="10">
        <v>20190115</v>
      </c>
      <c r="F2538" s="11">
        <v>17</v>
      </c>
      <c r="G2538" s="55">
        <v>4379702.1959982403</v>
      </c>
      <c r="H2538" s="48">
        <v>47236339.7431641</v>
      </c>
      <c r="I2538" s="48">
        <v>23564671.248386201</v>
      </c>
      <c r="J2538" s="87">
        <v>5974446.8540000003</v>
      </c>
      <c r="K2538" s="87">
        <v>7471659.5276920302</v>
      </c>
      <c r="L2538" s="87">
        <v>223013.36600000001</v>
      </c>
      <c r="M2538" s="87">
        <v>10439886.6502683</v>
      </c>
      <c r="N2538" s="87">
        <v>4146786.8566511702</v>
      </c>
      <c r="O2538" s="87">
        <v>1359754.2879999999</v>
      </c>
      <c r="P2538" s="88">
        <v>487417.21558639401</v>
      </c>
      <c r="Q2538" s="89">
        <v>88626819.5692406</v>
      </c>
      <c r="R2538" s="87">
        <v>16656858.3765059</v>
      </c>
      <c r="S2538" s="90">
        <v>99035.477216843399</v>
      </c>
      <c r="T2538" s="88">
        <v>105382713.42296299</v>
      </c>
    </row>
    <row r="2539" spans="1:20" x14ac:dyDescent="0.25">
      <c r="A2539" t="s">
        <v>24</v>
      </c>
      <c r="B2539" s="10" t="str">
        <f>VLOOKUP(E2539,'Overview Cluster Days'!B:E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 s="10">
        <v>20190115</v>
      </c>
      <c r="F2539" s="11">
        <v>18</v>
      </c>
      <c r="G2539" s="55">
        <v>4972621.0499977702</v>
      </c>
      <c r="H2539" s="48">
        <v>48040028.587276801</v>
      </c>
      <c r="I2539" s="48">
        <v>22409475.539420899</v>
      </c>
      <c r="J2539" s="87">
        <v>6646446.6479986804</v>
      </c>
      <c r="K2539" s="87">
        <v>7478235.6808456397</v>
      </c>
      <c r="L2539" s="87">
        <v>144681.375</v>
      </c>
      <c r="M2539" s="87">
        <v>10156865.2154877</v>
      </c>
      <c r="N2539" s="87">
        <v>3893867.7669499801</v>
      </c>
      <c r="O2539" s="87">
        <v>1154496.898</v>
      </c>
      <c r="P2539" s="88">
        <v>498557.93857636099</v>
      </c>
      <c r="Q2539" s="89">
        <v>89546807.505539805</v>
      </c>
      <c r="R2539" s="87">
        <v>15848469.194014</v>
      </c>
      <c r="S2539" s="90">
        <v>94348.848464859198</v>
      </c>
      <c r="T2539" s="88">
        <v>105489625.54801901</v>
      </c>
    </row>
    <row r="2540" spans="1:20" x14ac:dyDescent="0.25">
      <c r="A2540" t="s">
        <v>24</v>
      </c>
      <c r="B2540" s="10" t="str">
        <f>VLOOKUP(E2540,'Overview Cluster Days'!B:E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 s="10">
        <v>20190115</v>
      </c>
      <c r="F2540" s="11">
        <v>19</v>
      </c>
      <c r="G2540" s="55">
        <v>5080035.4779960001</v>
      </c>
      <c r="H2540" s="48">
        <v>48962510.600527003</v>
      </c>
      <c r="I2540" s="48">
        <v>22594006.2928368</v>
      </c>
      <c r="J2540" s="87">
        <v>6147903.8799999999</v>
      </c>
      <c r="K2540" s="87">
        <v>7513870.6204738496</v>
      </c>
      <c r="L2540" s="87">
        <v>131798.72200000001</v>
      </c>
      <c r="M2540" s="87">
        <v>10230103.054018199</v>
      </c>
      <c r="N2540" s="87">
        <v>3708771.3797394801</v>
      </c>
      <c r="O2540" s="87">
        <v>1213639.65999911</v>
      </c>
      <c r="P2540" s="88">
        <v>497289.53556388902</v>
      </c>
      <c r="Q2540" s="89">
        <v>90298326.871833593</v>
      </c>
      <c r="R2540" s="87">
        <v>15781602.3513206</v>
      </c>
      <c r="S2540" s="90">
        <v>129929.74073147601</v>
      </c>
      <c r="T2540" s="88">
        <v>106209858.96388599</v>
      </c>
    </row>
    <row r="2541" spans="1:20" x14ac:dyDescent="0.25">
      <c r="A2541" t="s">
        <v>24</v>
      </c>
      <c r="B2541" s="10" t="str">
        <f>VLOOKUP(E2541,'Overview Cluster Days'!B:E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 s="10">
        <v>20190115</v>
      </c>
      <c r="F2541" s="11">
        <v>20</v>
      </c>
      <c r="G2541" s="55">
        <v>4614750.62</v>
      </c>
      <c r="H2541" s="48">
        <v>47681948.284918502</v>
      </c>
      <c r="I2541" s="48">
        <v>22019939.905170001</v>
      </c>
      <c r="J2541" s="87">
        <v>5710266.4319999199</v>
      </c>
      <c r="K2541" s="87">
        <v>7773111.4286186602</v>
      </c>
      <c r="L2541" s="87">
        <v>234350.88</v>
      </c>
      <c r="M2541" s="87">
        <v>10296533.786171099</v>
      </c>
      <c r="N2541" s="87">
        <v>3848062.3533100099</v>
      </c>
      <c r="O2541" s="87">
        <v>1392245.47199972</v>
      </c>
      <c r="P2541" s="88">
        <v>547313.699370143</v>
      </c>
      <c r="Q2541" s="89">
        <v>87800016.670707002</v>
      </c>
      <c r="R2541" s="87">
        <v>16318506.1908509</v>
      </c>
      <c r="S2541" s="90">
        <v>148409.85138841299</v>
      </c>
      <c r="T2541" s="88">
        <v>104266932.712946</v>
      </c>
    </row>
    <row r="2542" spans="1:20" x14ac:dyDescent="0.25">
      <c r="A2542" t="s">
        <v>24</v>
      </c>
      <c r="B2542" s="10" t="str">
        <f>VLOOKUP(E2542,'Overview Cluster Days'!B:E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 s="10">
        <v>20190115</v>
      </c>
      <c r="F2542" s="11">
        <v>21</v>
      </c>
      <c r="G2542" s="55">
        <v>3908322.91</v>
      </c>
      <c r="H2542" s="48">
        <v>45769896.4160643</v>
      </c>
      <c r="I2542" s="48">
        <v>20260405.676823899</v>
      </c>
      <c r="J2542" s="87">
        <v>4041300.128</v>
      </c>
      <c r="K2542" s="87">
        <v>7489356.0628883801</v>
      </c>
      <c r="L2542" s="87">
        <v>389037.26</v>
      </c>
      <c r="M2542" s="87">
        <v>9629661.5222728308</v>
      </c>
      <c r="N2542" s="87">
        <v>3857692.2703815298</v>
      </c>
      <c r="O2542" s="87">
        <v>1470066.878</v>
      </c>
      <c r="P2542" s="88">
        <v>463102.32591050002</v>
      </c>
      <c r="Q2542" s="89">
        <v>81469281.193776593</v>
      </c>
      <c r="R2542" s="87">
        <v>15809560.2565649</v>
      </c>
      <c r="S2542" s="90">
        <v>143865.37368299899</v>
      </c>
      <c r="T2542" s="88">
        <v>97422706.824024394</v>
      </c>
    </row>
    <row r="2543" spans="1:20" x14ac:dyDescent="0.25">
      <c r="A2543" t="s">
        <v>24</v>
      </c>
      <c r="B2543" s="10" t="str">
        <f>VLOOKUP(E2543,'Overview Cluster Days'!B:E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 s="10">
        <v>20190115</v>
      </c>
      <c r="F2543" s="11">
        <v>22</v>
      </c>
      <c r="G2543" s="55">
        <v>3491757.85</v>
      </c>
      <c r="H2543" s="48">
        <v>45057647.117542602</v>
      </c>
      <c r="I2543" s="48">
        <v>17861199.767836299</v>
      </c>
      <c r="J2543" s="87">
        <v>4492197.2089999896</v>
      </c>
      <c r="K2543" s="87">
        <v>6576099.5827856399</v>
      </c>
      <c r="L2543" s="87">
        <v>476023.96</v>
      </c>
      <c r="M2543" s="87">
        <v>9337358.9553171992</v>
      </c>
      <c r="N2543" s="87">
        <v>3736957.2821297199</v>
      </c>
      <c r="O2543" s="87">
        <v>1712695.79999999</v>
      </c>
      <c r="P2543" s="88">
        <v>432903.450923722</v>
      </c>
      <c r="Q2543" s="89">
        <v>77478901.527164504</v>
      </c>
      <c r="R2543" s="87">
        <v>15695939.4483706</v>
      </c>
      <c r="S2543" s="90">
        <v>138377.28076267999</v>
      </c>
      <c r="T2543" s="88">
        <v>93313218.256297901</v>
      </c>
    </row>
    <row r="2544" spans="1:20" x14ac:dyDescent="0.25">
      <c r="A2544" t="s">
        <v>24</v>
      </c>
      <c r="B2544" s="10" t="str">
        <f>VLOOKUP(E2544,'Overview Cluster Days'!B:E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 s="10">
        <v>20190115</v>
      </c>
      <c r="F2544" s="11">
        <v>23</v>
      </c>
      <c r="G2544" s="55">
        <v>3472802.22</v>
      </c>
      <c r="H2544" s="48">
        <v>46359253.088496901</v>
      </c>
      <c r="I2544" s="48">
        <v>17836260.356537599</v>
      </c>
      <c r="J2544" s="87">
        <v>5464693.7800000003</v>
      </c>
      <c r="K2544" s="87">
        <v>5824228.9379160404</v>
      </c>
      <c r="L2544" s="87">
        <v>502376.50999901001</v>
      </c>
      <c r="M2544" s="87">
        <v>9377353.3695327509</v>
      </c>
      <c r="N2544" s="87">
        <v>3544419.5182290599</v>
      </c>
      <c r="O2544" s="87">
        <v>1980531.922</v>
      </c>
      <c r="P2544" s="88">
        <v>583989.63960877003</v>
      </c>
      <c r="Q2544" s="89">
        <v>78957238.382950604</v>
      </c>
      <c r="R2544" s="87">
        <v>15988670.9593696</v>
      </c>
      <c r="S2544" s="90">
        <v>151268.251433914</v>
      </c>
      <c r="T2544" s="88">
        <v>95097177.593754098</v>
      </c>
    </row>
    <row r="2545" spans="1:20" x14ac:dyDescent="0.25">
      <c r="A2545" t="s">
        <v>24</v>
      </c>
      <c r="B2545" s="10" t="str">
        <f>VLOOKUP(E2545,'Overview Cluster Days'!B:E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 s="10">
        <v>20190115</v>
      </c>
      <c r="F2545" s="11">
        <v>24</v>
      </c>
      <c r="G2545" s="55">
        <v>3325683.17499936</v>
      </c>
      <c r="H2545" s="48">
        <v>42406274.130774803</v>
      </c>
      <c r="I2545" s="48">
        <v>18095026.604978401</v>
      </c>
      <c r="J2545" s="87">
        <v>5360964.33</v>
      </c>
      <c r="K2545" s="87">
        <v>6215851.6737656901</v>
      </c>
      <c r="L2545" s="87">
        <v>552884.98499935702</v>
      </c>
      <c r="M2545" s="87">
        <v>9506738.0172040891</v>
      </c>
      <c r="N2545" s="87">
        <v>3705651.3558771</v>
      </c>
      <c r="O2545" s="87">
        <v>2040497.595</v>
      </c>
      <c r="P2545" s="88">
        <v>505792.64552603097</v>
      </c>
      <c r="Q2545" s="89">
        <v>75403799.914518207</v>
      </c>
      <c r="R2545" s="87">
        <v>16311564.598606599</v>
      </c>
      <c r="S2545" s="90">
        <v>174848.91970185499</v>
      </c>
      <c r="T2545" s="88">
        <v>91890213.432826698</v>
      </c>
    </row>
    <row r="2546" spans="1:20" x14ac:dyDescent="0.25">
      <c r="A2546" t="s">
        <v>24</v>
      </c>
      <c r="B2546" s="10" t="str">
        <f>VLOOKUP(E2546,'Overview Cluster Days'!B:E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 s="10">
        <v>20190116</v>
      </c>
      <c r="F2546" s="11">
        <v>1</v>
      </c>
      <c r="G2546" s="55">
        <v>3303201.4040000001</v>
      </c>
      <c r="H2546" s="48">
        <v>45059325.2965964</v>
      </c>
      <c r="I2546" s="48">
        <v>14587580.449297599</v>
      </c>
      <c r="J2546" s="87">
        <v>6896893.71</v>
      </c>
      <c r="K2546" s="87">
        <v>6104301.8940000096</v>
      </c>
      <c r="L2546" s="87">
        <v>537969.37199999997</v>
      </c>
      <c r="M2546" s="87">
        <v>9997434.1731125508</v>
      </c>
      <c r="N2546" s="87">
        <v>3344853.9385412298</v>
      </c>
      <c r="O2546" s="87">
        <v>1389919.75</v>
      </c>
      <c r="P2546" s="88">
        <v>514922.92133498599</v>
      </c>
      <c r="Q2546" s="89">
        <v>75951302.753893897</v>
      </c>
      <c r="R2546" s="87">
        <v>15785100.154988799</v>
      </c>
      <c r="S2546" s="90">
        <v>133010.00786056501</v>
      </c>
      <c r="T2546" s="88">
        <v>91869412.916743293</v>
      </c>
    </row>
    <row r="2547" spans="1:20" x14ac:dyDescent="0.25">
      <c r="A2547" t="s">
        <v>24</v>
      </c>
      <c r="B2547" s="10" t="str">
        <f>VLOOKUP(E2547,'Overview Cluster Days'!B:E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 s="10">
        <v>20190116</v>
      </c>
      <c r="F2547" s="11">
        <v>2</v>
      </c>
      <c r="G2547" s="55">
        <v>3196700.41</v>
      </c>
      <c r="H2547" s="48">
        <v>48748371.7729389</v>
      </c>
      <c r="I2547" s="48">
        <v>15372962.971243599</v>
      </c>
      <c r="J2547" s="87">
        <v>6772131.8499999996</v>
      </c>
      <c r="K2547" s="87">
        <v>6493857.6264464697</v>
      </c>
      <c r="L2547" s="87">
        <v>674389.29</v>
      </c>
      <c r="M2547" s="87">
        <v>10258314.682421699</v>
      </c>
      <c r="N2547" s="87">
        <v>3644108.5131413899</v>
      </c>
      <c r="O2547" s="87">
        <v>1728079.81999911</v>
      </c>
      <c r="P2547" s="88">
        <v>581579.518903499</v>
      </c>
      <c r="Q2547" s="89">
        <v>80584024.630629003</v>
      </c>
      <c r="R2547" s="87">
        <v>16886471.824465699</v>
      </c>
      <c r="S2547" s="90">
        <v>129523.508641586</v>
      </c>
      <c r="T2547" s="88">
        <v>97600019.963736296</v>
      </c>
    </row>
    <row r="2548" spans="1:20" x14ac:dyDescent="0.25">
      <c r="A2548" t="s">
        <v>24</v>
      </c>
      <c r="B2548" s="10" t="str">
        <f>VLOOKUP(E2548,'Overview Cluster Days'!B:E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 s="10">
        <v>20190116</v>
      </c>
      <c r="F2548" s="11">
        <v>3</v>
      </c>
      <c r="G2548" s="55">
        <v>3075912.0349975801</v>
      </c>
      <c r="H2548" s="48">
        <v>47783537.3602819</v>
      </c>
      <c r="I2548" s="48">
        <v>15102942.2219801</v>
      </c>
      <c r="J2548" s="87">
        <v>6721514.6799993096</v>
      </c>
      <c r="K2548" s="87">
        <v>6534290.8222910501</v>
      </c>
      <c r="L2548" s="87">
        <v>629975.79499757604</v>
      </c>
      <c r="M2548" s="87">
        <v>10398946.5799271</v>
      </c>
      <c r="N2548" s="87">
        <v>3762575.1250930899</v>
      </c>
      <c r="O2548" s="87">
        <v>1779124.94</v>
      </c>
      <c r="P2548" s="88">
        <v>594502.35281363002</v>
      </c>
      <c r="Q2548" s="89">
        <v>79218197.1195499</v>
      </c>
      <c r="R2548" s="87">
        <v>17165124.792831399</v>
      </c>
      <c r="S2548" s="90">
        <v>120619.06622766099</v>
      </c>
      <c r="T2548" s="88">
        <v>96503940.978608906</v>
      </c>
    </row>
    <row r="2549" spans="1:20" x14ac:dyDescent="0.25">
      <c r="A2549" t="s">
        <v>24</v>
      </c>
      <c r="B2549" s="10" t="str">
        <f>VLOOKUP(E2549,'Overview Cluster Days'!B:E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 s="10">
        <v>20190116</v>
      </c>
      <c r="F2549" s="11">
        <v>4</v>
      </c>
      <c r="G2549" s="55">
        <v>3310586.4249975798</v>
      </c>
      <c r="H2549" s="48">
        <v>45412506.948536001</v>
      </c>
      <c r="I2549" s="48">
        <v>14271163.283620499</v>
      </c>
      <c r="J2549" s="87">
        <v>7383388.6499997098</v>
      </c>
      <c r="K2549" s="87">
        <v>6341077.6696385602</v>
      </c>
      <c r="L2549" s="87">
        <v>617896.05499757605</v>
      </c>
      <c r="M2549" s="87">
        <v>10200843.5433404</v>
      </c>
      <c r="N2549" s="87">
        <v>4063592.5830704099</v>
      </c>
      <c r="O2549" s="87">
        <v>1817988.8</v>
      </c>
      <c r="P2549" s="88">
        <v>594334.59178057499</v>
      </c>
      <c r="Q2549" s="89">
        <v>76718722.976792395</v>
      </c>
      <c r="R2549" s="87">
        <v>17294655.573188901</v>
      </c>
      <c r="S2549" s="90">
        <v>71249.629338515893</v>
      </c>
      <c r="T2549" s="88">
        <v>94084628.179319799</v>
      </c>
    </row>
    <row r="2550" spans="1:20" x14ac:dyDescent="0.25">
      <c r="A2550" t="s">
        <v>24</v>
      </c>
      <c r="B2550" s="10" t="str">
        <f>VLOOKUP(E2550,'Overview Cluster Days'!B:E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 s="10">
        <v>20190116</v>
      </c>
      <c r="F2550" s="11">
        <v>5</v>
      </c>
      <c r="G2550" s="55">
        <v>3156541.57999931</v>
      </c>
      <c r="H2550" s="48">
        <v>37916298.523467802</v>
      </c>
      <c r="I2550" s="48">
        <v>13994054.296889899</v>
      </c>
      <c r="J2550" s="87">
        <v>6745169.5299998</v>
      </c>
      <c r="K2550" s="87">
        <v>6442890.8704188699</v>
      </c>
      <c r="L2550" s="87">
        <v>614975.05000000005</v>
      </c>
      <c r="M2550" s="87">
        <v>9805106.3579625897</v>
      </c>
      <c r="N2550" s="87">
        <v>3971368.0490840799</v>
      </c>
      <c r="O2550" s="87">
        <v>1831759.28</v>
      </c>
      <c r="P2550" s="88">
        <v>568395.93726334604</v>
      </c>
      <c r="Q2550" s="89">
        <v>68254954.800775707</v>
      </c>
      <c r="R2550" s="87">
        <v>16791604.674309999</v>
      </c>
      <c r="S2550" s="90">
        <v>55278.556403793198</v>
      </c>
      <c r="T2550" s="88">
        <v>85101838.031489506</v>
      </c>
    </row>
    <row r="2551" spans="1:20" x14ac:dyDescent="0.25">
      <c r="A2551" t="s">
        <v>24</v>
      </c>
      <c r="B2551" s="10" t="str">
        <f>VLOOKUP(E2551,'Overview Cluster Days'!B:E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 s="10">
        <v>20190116</v>
      </c>
      <c r="F2551" s="11">
        <v>6</v>
      </c>
      <c r="G2551" s="55">
        <v>3218635.5296223499</v>
      </c>
      <c r="H2551" s="48">
        <v>37653966.659569003</v>
      </c>
      <c r="I2551" s="48">
        <v>14195183.9355636</v>
      </c>
      <c r="J2551" s="87">
        <v>6795694.21</v>
      </c>
      <c r="K2551" s="87">
        <v>6033209.7114472399</v>
      </c>
      <c r="L2551" s="87">
        <v>581824.07999999996</v>
      </c>
      <c r="M2551" s="87">
        <v>9974296.4213497899</v>
      </c>
      <c r="N2551" s="87">
        <v>3760778.9993896098</v>
      </c>
      <c r="O2551" s="87">
        <v>1679217.2199997101</v>
      </c>
      <c r="P2551" s="88">
        <v>543292.82330164604</v>
      </c>
      <c r="Q2551" s="89">
        <v>67896690.046202198</v>
      </c>
      <c r="R2551" s="87">
        <v>16539409.544040799</v>
      </c>
      <c r="S2551" s="90">
        <v>102661.034392029</v>
      </c>
      <c r="T2551" s="88">
        <v>84538760.624634996</v>
      </c>
    </row>
    <row r="2552" spans="1:20" x14ac:dyDescent="0.25">
      <c r="A2552" t="s">
        <v>24</v>
      </c>
      <c r="B2552" s="10" t="str">
        <f>VLOOKUP(E2552,'Overview Cluster Days'!B:E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 s="10">
        <v>20190116</v>
      </c>
      <c r="F2552" s="11">
        <v>7</v>
      </c>
      <c r="G2552" s="55">
        <v>3903982.96</v>
      </c>
      <c r="H2552" s="48">
        <v>39259488.520061098</v>
      </c>
      <c r="I2552" s="48">
        <v>16793409.830749501</v>
      </c>
      <c r="J2552" s="87">
        <v>6349695</v>
      </c>
      <c r="K2552" s="87">
        <v>6889986.8201812403</v>
      </c>
      <c r="L2552" s="87">
        <v>340827.01999950502</v>
      </c>
      <c r="M2552" s="87">
        <v>9359281.2682645805</v>
      </c>
      <c r="N2552" s="87">
        <v>3468103.9167976598</v>
      </c>
      <c r="O2552" s="87">
        <v>1616325.902</v>
      </c>
      <c r="P2552" s="88">
        <v>480787.739312811</v>
      </c>
      <c r="Q2552" s="89">
        <v>73196563.130991906</v>
      </c>
      <c r="R2552" s="87">
        <v>15265325.846374599</v>
      </c>
      <c r="S2552" s="90">
        <v>77188.026035217597</v>
      </c>
      <c r="T2552" s="88">
        <v>88539077.003401607</v>
      </c>
    </row>
    <row r="2553" spans="1:20" x14ac:dyDescent="0.25">
      <c r="A2553" t="s">
        <v>24</v>
      </c>
      <c r="B2553" s="10" t="str">
        <f>VLOOKUP(E2553,'Overview Cluster Days'!B:E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 s="10">
        <v>20190116</v>
      </c>
      <c r="F2553" s="11">
        <v>8</v>
      </c>
      <c r="G2553" s="55">
        <v>4374912.5539999995</v>
      </c>
      <c r="H2553" s="48">
        <v>43881203.629733801</v>
      </c>
      <c r="I2553" s="48">
        <v>20274719.149160799</v>
      </c>
      <c r="J2553" s="87">
        <v>5321374.7549991198</v>
      </c>
      <c r="K2553" s="87">
        <v>7327599.2000687299</v>
      </c>
      <c r="L2553" s="87">
        <v>203291.56</v>
      </c>
      <c r="M2553" s="87">
        <v>9233128.4704979695</v>
      </c>
      <c r="N2553" s="87">
        <v>3740480.7703373502</v>
      </c>
      <c r="O2553" s="87">
        <v>1360289.9939999999</v>
      </c>
      <c r="P2553" s="88">
        <v>421637.52150781901</v>
      </c>
      <c r="Q2553" s="89">
        <v>81179809.287962407</v>
      </c>
      <c r="R2553" s="87">
        <v>14958828.316343101</v>
      </c>
      <c r="S2553" s="90">
        <v>88883.004357721395</v>
      </c>
      <c r="T2553" s="88">
        <v>96227520.608663306</v>
      </c>
    </row>
    <row r="2554" spans="1:20" x14ac:dyDescent="0.25">
      <c r="A2554" t="s">
        <v>24</v>
      </c>
      <c r="B2554" s="10" t="str">
        <f>VLOOKUP(E2554,'Overview Cluster Days'!B:E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 s="10">
        <v>20190116</v>
      </c>
      <c r="F2554" s="11">
        <v>9</v>
      </c>
      <c r="G2554" s="55">
        <v>4831837.1919970904</v>
      </c>
      <c r="H2554" s="48">
        <v>45975857.578287102</v>
      </c>
      <c r="I2554" s="48">
        <v>20725976.247487701</v>
      </c>
      <c r="J2554" s="87">
        <v>5361395.68</v>
      </c>
      <c r="K2554" s="87">
        <v>6721129.6434012996</v>
      </c>
      <c r="L2554" s="87">
        <v>134989.04999699199</v>
      </c>
      <c r="M2554" s="87">
        <v>10099621.0057777</v>
      </c>
      <c r="N2554" s="87">
        <v>3895321.48781812</v>
      </c>
      <c r="O2554" s="87">
        <v>1230785.25</v>
      </c>
      <c r="P2554" s="88">
        <v>529607.96824615705</v>
      </c>
      <c r="Q2554" s="89">
        <v>83616196.341173202</v>
      </c>
      <c r="R2554" s="87">
        <v>15890324.7618389</v>
      </c>
      <c r="S2554" s="90">
        <v>83937.7876470638</v>
      </c>
      <c r="T2554" s="88">
        <v>99590458.890659198</v>
      </c>
    </row>
    <row r="2555" spans="1:20" x14ac:dyDescent="0.25">
      <c r="A2555" t="s">
        <v>24</v>
      </c>
      <c r="B2555" s="10" t="str">
        <f>VLOOKUP(E2555,'Overview Cluster Days'!B:E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 s="10">
        <v>20190116</v>
      </c>
      <c r="F2555" s="11">
        <v>10</v>
      </c>
      <c r="G2555" s="55">
        <v>4667256.95499916</v>
      </c>
      <c r="H2555" s="48">
        <v>46616301.714422397</v>
      </c>
      <c r="I2555" s="48">
        <v>20516817.545726001</v>
      </c>
      <c r="J2555" s="87">
        <v>5430327.1219997397</v>
      </c>
      <c r="K2555" s="87">
        <v>7722679.7489884002</v>
      </c>
      <c r="L2555" s="87">
        <v>221503.49163954801</v>
      </c>
      <c r="M2555" s="87">
        <v>10747242.7201022</v>
      </c>
      <c r="N2555" s="87">
        <v>4430496.9384537796</v>
      </c>
      <c r="O2555" s="87">
        <v>1138993.3939997901</v>
      </c>
      <c r="P2555" s="88">
        <v>479170.96665319602</v>
      </c>
      <c r="Q2555" s="89">
        <v>84953383.0861357</v>
      </c>
      <c r="R2555" s="87">
        <v>17017407.5108485</v>
      </c>
      <c r="S2555" s="90">
        <v>91707.588802124097</v>
      </c>
      <c r="T2555" s="88">
        <v>102062498.18578599</v>
      </c>
    </row>
    <row r="2556" spans="1:20" x14ac:dyDescent="0.25">
      <c r="A2556" t="s">
        <v>24</v>
      </c>
      <c r="B2556" s="10" t="str">
        <f>VLOOKUP(E2556,'Overview Cluster Days'!B:E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 s="10">
        <v>20190116</v>
      </c>
      <c r="F2556" s="11">
        <v>11</v>
      </c>
      <c r="G2556" s="55">
        <v>4533448.2300000004</v>
      </c>
      <c r="H2556" s="48">
        <v>46779846.835695602</v>
      </c>
      <c r="I2556" s="48">
        <v>19818242.317450698</v>
      </c>
      <c r="J2556" s="87">
        <v>5501712.4019999998</v>
      </c>
      <c r="K2556" s="87">
        <v>7831467.4254200803</v>
      </c>
      <c r="L2556" s="87">
        <v>268871.92060573999</v>
      </c>
      <c r="M2556" s="87">
        <v>10138863.5760046</v>
      </c>
      <c r="N2556" s="87">
        <v>4919903.8226583702</v>
      </c>
      <c r="O2556" s="87">
        <v>1133258.3</v>
      </c>
      <c r="P2556" s="88">
        <v>388407.65470119199</v>
      </c>
      <c r="Q2556" s="89">
        <v>84464717.210566401</v>
      </c>
      <c r="R2556" s="87">
        <v>16849305.2739699</v>
      </c>
      <c r="S2556" s="90">
        <v>79198.989253448293</v>
      </c>
      <c r="T2556" s="88">
        <v>101393221.47379</v>
      </c>
    </row>
    <row r="2557" spans="1:20" x14ac:dyDescent="0.25">
      <c r="A2557" t="s">
        <v>24</v>
      </c>
      <c r="B2557" s="10" t="str">
        <f>VLOOKUP(E2557,'Overview Cluster Days'!B:E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 s="10">
        <v>20190116</v>
      </c>
      <c r="F2557" s="11">
        <v>12</v>
      </c>
      <c r="G2557" s="55">
        <v>4490327.4800000004</v>
      </c>
      <c r="H2557" s="48">
        <v>46663392.914024502</v>
      </c>
      <c r="I2557" s="48">
        <v>19841606.187951401</v>
      </c>
      <c r="J2557" s="87">
        <v>5494423.6579999998</v>
      </c>
      <c r="K2557" s="87">
        <v>7973540.01483477</v>
      </c>
      <c r="L2557" s="87">
        <v>263959.67999999999</v>
      </c>
      <c r="M2557" s="87">
        <v>10541168.018635301</v>
      </c>
      <c r="N2557" s="87">
        <v>5326238.7236518003</v>
      </c>
      <c r="O2557" s="87">
        <v>1184679.8999981</v>
      </c>
      <c r="P2557" s="88">
        <v>368310.67353409901</v>
      </c>
      <c r="Q2557" s="89">
        <v>84463290.254810601</v>
      </c>
      <c r="R2557" s="87">
        <v>17684356.9958193</v>
      </c>
      <c r="S2557" s="90">
        <v>72229.786939484096</v>
      </c>
      <c r="T2557" s="88">
        <v>102219877.037569</v>
      </c>
    </row>
    <row r="2558" spans="1:20" x14ac:dyDescent="0.25">
      <c r="A2558" t="s">
        <v>24</v>
      </c>
      <c r="B2558" s="10" t="str">
        <f>VLOOKUP(E2558,'Overview Cluster Days'!B:E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 s="10">
        <v>20190116</v>
      </c>
      <c r="F2558" s="11">
        <v>13</v>
      </c>
      <c r="G2558" s="55">
        <v>4361150.3219999997</v>
      </c>
      <c r="H2558" s="48">
        <v>46781626.084025003</v>
      </c>
      <c r="I2558" s="48">
        <v>18921391.828986201</v>
      </c>
      <c r="J2558" s="87">
        <v>5668299.6599999303</v>
      </c>
      <c r="K2558" s="87">
        <v>8130451.9638493899</v>
      </c>
      <c r="L2558" s="87">
        <v>305229.55</v>
      </c>
      <c r="M2558" s="87">
        <v>11033610.2070405</v>
      </c>
      <c r="N2558" s="87">
        <v>5494338.3731245399</v>
      </c>
      <c r="O2558" s="87">
        <v>1234765.06</v>
      </c>
      <c r="P2558" s="88">
        <v>339525.43686616898</v>
      </c>
      <c r="Q2558" s="89">
        <v>83862919.858860493</v>
      </c>
      <c r="R2558" s="87">
        <v>18407468.6270312</v>
      </c>
      <c r="S2558" s="90">
        <v>64354.319510040099</v>
      </c>
      <c r="T2558" s="88">
        <v>102334742.805402</v>
      </c>
    </row>
    <row r="2559" spans="1:20" x14ac:dyDescent="0.25">
      <c r="A2559" t="s">
        <v>24</v>
      </c>
      <c r="B2559" s="10" t="str">
        <f>VLOOKUP(E2559,'Overview Cluster Days'!B:E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 s="10">
        <v>20190116</v>
      </c>
      <c r="F2559" s="11">
        <v>14</v>
      </c>
      <c r="G2559" s="55">
        <v>4312984.6769981496</v>
      </c>
      <c r="H2559" s="48">
        <v>46781788.777643897</v>
      </c>
      <c r="I2559" s="48">
        <v>20233865.776852399</v>
      </c>
      <c r="J2559" s="87">
        <v>5702944.4159999499</v>
      </c>
      <c r="K2559" s="87">
        <v>8698106.0491779298</v>
      </c>
      <c r="L2559" s="87">
        <v>308702.67299824901</v>
      </c>
      <c r="M2559" s="87">
        <v>10912079.543659501</v>
      </c>
      <c r="N2559" s="87">
        <v>5446758.6057581203</v>
      </c>
      <c r="O2559" s="87">
        <v>1242467.504</v>
      </c>
      <c r="P2559" s="88">
        <v>312832.14170070598</v>
      </c>
      <c r="Q2559" s="89">
        <v>85729689.696672305</v>
      </c>
      <c r="R2559" s="87">
        <v>18222840.4681166</v>
      </c>
      <c r="S2559" s="90">
        <v>58859.887859344497</v>
      </c>
      <c r="T2559" s="88">
        <v>104011390.05264799</v>
      </c>
    </row>
    <row r="2560" spans="1:20" x14ac:dyDescent="0.25">
      <c r="A2560" t="s">
        <v>24</v>
      </c>
      <c r="B2560" s="10" t="str">
        <f>VLOOKUP(E2560,'Overview Cluster Days'!B:E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 s="10">
        <v>20190116</v>
      </c>
      <c r="F2560" s="11">
        <v>15</v>
      </c>
      <c r="G2560" s="55">
        <v>4307123.4620000003</v>
      </c>
      <c r="H2560" s="48">
        <v>46322335.6955055</v>
      </c>
      <c r="I2560" s="48">
        <v>20553410.580290701</v>
      </c>
      <c r="J2560" s="87">
        <v>5658423.932</v>
      </c>
      <c r="K2560" s="87">
        <v>8620470.8883362897</v>
      </c>
      <c r="L2560" s="87">
        <v>301251.45600000001</v>
      </c>
      <c r="M2560" s="87">
        <v>10626145.5224378</v>
      </c>
      <c r="N2560" s="87">
        <v>5360161.8729465101</v>
      </c>
      <c r="O2560" s="87">
        <v>1244040.80499962</v>
      </c>
      <c r="P2560" s="88">
        <v>311281.646245679</v>
      </c>
      <c r="Q2560" s="89">
        <v>85461764.558132499</v>
      </c>
      <c r="R2560" s="87">
        <v>17842881.302629601</v>
      </c>
      <c r="S2560" s="90">
        <v>60504.249101577603</v>
      </c>
      <c r="T2560" s="88">
        <v>103365150.109864</v>
      </c>
    </row>
    <row r="2561" spans="1:20" x14ac:dyDescent="0.25">
      <c r="A2561" t="s">
        <v>24</v>
      </c>
      <c r="B2561" s="10" t="str">
        <f>VLOOKUP(E2561,'Overview Cluster Days'!B:E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 s="10">
        <v>20190116</v>
      </c>
      <c r="F2561" s="11">
        <v>16</v>
      </c>
      <c r="G2561" s="55">
        <v>4237772.8679992696</v>
      </c>
      <c r="H2561" s="48">
        <v>46126356.575339697</v>
      </c>
      <c r="I2561" s="48">
        <v>21097949.658280201</v>
      </c>
      <c r="J2561" s="87">
        <v>5518292.0329999998</v>
      </c>
      <c r="K2561" s="87">
        <v>8542923.8041579295</v>
      </c>
      <c r="L2561" s="87">
        <v>290785.619989175</v>
      </c>
      <c r="M2561" s="87">
        <v>10184955.539842701</v>
      </c>
      <c r="N2561" s="87">
        <v>5214145.4430742897</v>
      </c>
      <c r="O2561" s="87">
        <v>1235475.7549998499</v>
      </c>
      <c r="P2561" s="88">
        <v>304185.85784125002</v>
      </c>
      <c r="Q2561" s="89">
        <v>85523294.938777104</v>
      </c>
      <c r="R2561" s="87">
        <v>17229548.2157472</v>
      </c>
      <c r="S2561" s="90">
        <v>41610.261649048</v>
      </c>
      <c r="T2561" s="88">
        <v>102794453.416173</v>
      </c>
    </row>
    <row r="2562" spans="1:20" x14ac:dyDescent="0.25">
      <c r="A2562" t="s">
        <v>24</v>
      </c>
      <c r="B2562" s="10" t="str">
        <f>VLOOKUP(E2562,'Overview Cluster Days'!B:E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 s="10">
        <v>20190116</v>
      </c>
      <c r="F2562" s="11">
        <v>17</v>
      </c>
      <c r="G2562" s="55">
        <v>4404761.8299991097</v>
      </c>
      <c r="H2562" s="48">
        <v>45391559.714669198</v>
      </c>
      <c r="I2562" s="48">
        <v>20989193.027379099</v>
      </c>
      <c r="J2562" s="87">
        <v>5619967.9289995898</v>
      </c>
      <c r="K2562" s="87">
        <v>7504012.6626437902</v>
      </c>
      <c r="L2562" s="87">
        <v>271886.54998921399</v>
      </c>
      <c r="M2562" s="87">
        <v>9482627.2625315301</v>
      </c>
      <c r="N2562" s="87">
        <v>5292098.0386246601</v>
      </c>
      <c r="O2562" s="87">
        <v>1163183.1049996901</v>
      </c>
      <c r="P2562" s="88">
        <v>314243.22473701503</v>
      </c>
      <c r="Q2562" s="89">
        <v>83909495.163690805</v>
      </c>
      <c r="R2562" s="87">
        <v>16524038.1808821</v>
      </c>
      <c r="S2562" s="90">
        <v>45611.253759933599</v>
      </c>
      <c r="T2562" s="88">
        <v>100479144.598333</v>
      </c>
    </row>
    <row r="2563" spans="1:20" x14ac:dyDescent="0.25">
      <c r="A2563" t="s">
        <v>24</v>
      </c>
      <c r="B2563" s="10" t="str">
        <f>VLOOKUP(E2563,'Overview Cluster Days'!B:E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 s="10">
        <v>20190116</v>
      </c>
      <c r="F2563" s="11">
        <v>18</v>
      </c>
      <c r="G2563" s="55">
        <v>4829370.74</v>
      </c>
      <c r="H2563" s="48">
        <v>45604374.509825803</v>
      </c>
      <c r="I2563" s="48">
        <v>18121073.128484301</v>
      </c>
      <c r="J2563" s="87">
        <v>5861656.5199999297</v>
      </c>
      <c r="K2563" s="87">
        <v>7960341.4286907203</v>
      </c>
      <c r="L2563" s="87">
        <v>230332.468131164</v>
      </c>
      <c r="M2563" s="87">
        <v>9519808.5586772803</v>
      </c>
      <c r="N2563" s="87">
        <v>5362419.3807874601</v>
      </c>
      <c r="O2563" s="87">
        <v>943035.91</v>
      </c>
      <c r="P2563" s="88">
        <v>336680.05278228101</v>
      </c>
      <c r="Q2563" s="89">
        <v>82376816.327000707</v>
      </c>
      <c r="R2563" s="87">
        <v>16392276.3703782</v>
      </c>
      <c r="S2563" s="90">
        <v>68717.718409500099</v>
      </c>
      <c r="T2563" s="88">
        <v>98837810.415788397</v>
      </c>
    </row>
    <row r="2564" spans="1:20" x14ac:dyDescent="0.25">
      <c r="A2564" t="s">
        <v>24</v>
      </c>
      <c r="B2564" s="10" t="str">
        <f>VLOOKUP(E2564,'Overview Cluster Days'!B:E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 s="10">
        <v>20190116</v>
      </c>
      <c r="F2564" s="11">
        <v>19</v>
      </c>
      <c r="G2564" s="55">
        <v>4926296.6599976597</v>
      </c>
      <c r="H2564" s="48">
        <v>45189826.495101802</v>
      </c>
      <c r="I2564" s="48">
        <v>20131218.358828399</v>
      </c>
      <c r="J2564" s="87">
        <v>5694583.5159996403</v>
      </c>
      <c r="K2564" s="87">
        <v>7901790.0088828299</v>
      </c>
      <c r="L2564" s="87">
        <v>225665.95799034199</v>
      </c>
      <c r="M2564" s="87">
        <v>9870673.1369883493</v>
      </c>
      <c r="N2564" s="87">
        <v>5792826.5933282198</v>
      </c>
      <c r="O2564" s="87">
        <v>1155201.9119992501</v>
      </c>
      <c r="P2564" s="88">
        <v>358459.95658980001</v>
      </c>
      <c r="Q2564" s="89">
        <v>83843715.038810298</v>
      </c>
      <c r="R2564" s="87">
        <v>17402827.556896001</v>
      </c>
      <c r="S2564" s="90">
        <v>72058.654482925005</v>
      </c>
      <c r="T2564" s="88">
        <v>101318601.25018901</v>
      </c>
    </row>
    <row r="2565" spans="1:20" x14ac:dyDescent="0.25">
      <c r="A2565" t="s">
        <v>24</v>
      </c>
      <c r="B2565" s="10" t="str">
        <f>VLOOKUP(E2565,'Overview Cluster Days'!B:E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 s="10">
        <v>20190116</v>
      </c>
      <c r="F2565" s="11">
        <v>20</v>
      </c>
      <c r="G2565" s="55">
        <v>4556898.8470000001</v>
      </c>
      <c r="H2565" s="48">
        <v>46147761.518475801</v>
      </c>
      <c r="I2565" s="48">
        <v>19550528.2355855</v>
      </c>
      <c r="J2565" s="87">
        <v>5749232.1279999996</v>
      </c>
      <c r="K2565" s="87">
        <v>8033454.7893868499</v>
      </c>
      <c r="L2565" s="87">
        <v>293259.266</v>
      </c>
      <c r="M2565" s="87">
        <v>10049845.906955499</v>
      </c>
      <c r="N2565" s="87">
        <v>6128658.9734382303</v>
      </c>
      <c r="O2565" s="87">
        <v>1315063.402</v>
      </c>
      <c r="P2565" s="88">
        <v>324308.03579350299</v>
      </c>
      <c r="Q2565" s="89">
        <v>84037875.518448099</v>
      </c>
      <c r="R2565" s="87">
        <v>18111135.584187198</v>
      </c>
      <c r="S2565" s="90">
        <v>82850.187152145401</v>
      </c>
      <c r="T2565" s="88">
        <v>102231861.28978699</v>
      </c>
    </row>
    <row r="2566" spans="1:20" x14ac:dyDescent="0.25">
      <c r="A2566" t="s">
        <v>24</v>
      </c>
      <c r="B2566" s="10" t="str">
        <f>VLOOKUP(E2566,'Overview Cluster Days'!B:E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 s="10">
        <v>20190116</v>
      </c>
      <c r="F2566" s="11">
        <v>21</v>
      </c>
      <c r="G2566" s="55">
        <v>3825425.97</v>
      </c>
      <c r="H2566" s="48">
        <v>40639802.999606498</v>
      </c>
      <c r="I2566" s="48">
        <v>16911910.7605584</v>
      </c>
      <c r="J2566" s="87">
        <v>5039929.6979999999</v>
      </c>
      <c r="K2566" s="87">
        <v>8666788.4088159408</v>
      </c>
      <c r="L2566" s="87">
        <v>412643.83600000001</v>
      </c>
      <c r="M2566" s="87">
        <v>9344598.0806805808</v>
      </c>
      <c r="N2566" s="87">
        <v>5875063.6141802799</v>
      </c>
      <c r="O2566" s="87">
        <v>1166521.618</v>
      </c>
      <c r="P2566" s="88">
        <v>323866.2720923</v>
      </c>
      <c r="Q2566" s="89">
        <v>75083857.836980894</v>
      </c>
      <c r="R2566" s="87">
        <v>17122693.420953199</v>
      </c>
      <c r="S2566" s="90">
        <v>111400.418929626</v>
      </c>
      <c r="T2566" s="88">
        <v>92317951.676863596</v>
      </c>
    </row>
    <row r="2567" spans="1:20" x14ac:dyDescent="0.25">
      <c r="A2567" t="s">
        <v>24</v>
      </c>
      <c r="B2567" s="10" t="str">
        <f>VLOOKUP(E2567,'Overview Cluster Days'!B:E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 s="10">
        <v>20190116</v>
      </c>
      <c r="F2567" s="11">
        <v>22</v>
      </c>
      <c r="G2567" s="55">
        <v>3674086.17</v>
      </c>
      <c r="H2567" s="48">
        <v>39353616.641657799</v>
      </c>
      <c r="I2567" s="48">
        <v>17067255.9452025</v>
      </c>
      <c r="J2567" s="87">
        <v>5159051.6210000003</v>
      </c>
      <c r="K2567" s="87">
        <v>8424468.0795719195</v>
      </c>
      <c r="L2567" s="87">
        <v>484292.52799999999</v>
      </c>
      <c r="M2567" s="87">
        <v>9121033.2883228492</v>
      </c>
      <c r="N2567" s="87">
        <v>5651571.2799153104</v>
      </c>
      <c r="O2567" s="87">
        <v>1334770.7949999999</v>
      </c>
      <c r="P2567" s="88">
        <v>307354.25552774902</v>
      </c>
      <c r="Q2567" s="89">
        <v>73678478.457432196</v>
      </c>
      <c r="R2567" s="87">
        <v>16899022.146765899</v>
      </c>
      <c r="S2567" s="90">
        <v>71715.443132324304</v>
      </c>
      <c r="T2567" s="88">
        <v>90649216.047330394</v>
      </c>
    </row>
    <row r="2568" spans="1:20" x14ac:dyDescent="0.25">
      <c r="A2568" t="s">
        <v>24</v>
      </c>
      <c r="B2568" s="10" t="str">
        <f>VLOOKUP(E2568,'Overview Cluster Days'!B:E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 s="10">
        <v>20190116</v>
      </c>
      <c r="F2568" s="11">
        <v>23</v>
      </c>
      <c r="G2568" s="55">
        <v>3943049.92</v>
      </c>
      <c r="H2568" s="48">
        <v>47360419.854945801</v>
      </c>
      <c r="I2568" s="48">
        <v>15109948.385157</v>
      </c>
      <c r="J2568" s="87">
        <v>5730421.1969999997</v>
      </c>
      <c r="K2568" s="87">
        <v>7190566.4227391602</v>
      </c>
      <c r="L2568" s="87">
        <v>486624.45999604202</v>
      </c>
      <c r="M2568" s="87">
        <v>9503552.5230332091</v>
      </c>
      <c r="N2568" s="87">
        <v>5370388.6746986397</v>
      </c>
      <c r="O2568" s="87">
        <v>1520717.176</v>
      </c>
      <c r="P2568" s="88">
        <v>334872.33723427798</v>
      </c>
      <c r="Q2568" s="89">
        <v>79334405.7798419</v>
      </c>
      <c r="R2568" s="87">
        <v>17216155.1709622</v>
      </c>
      <c r="S2568" s="90">
        <v>135953.361640427</v>
      </c>
      <c r="T2568" s="88">
        <v>96686514.312444493</v>
      </c>
    </row>
    <row r="2569" spans="1:20" x14ac:dyDescent="0.25">
      <c r="A2569" t="s">
        <v>24</v>
      </c>
      <c r="B2569" s="10" t="str">
        <f>VLOOKUP(E2569,'Overview Cluster Days'!B:E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 s="10">
        <v>20190116</v>
      </c>
      <c r="F2569" s="11">
        <v>24</v>
      </c>
      <c r="G2569" s="55">
        <v>3926006.68599883</v>
      </c>
      <c r="H2569" s="48">
        <v>40225787.317631803</v>
      </c>
      <c r="I2569" s="48">
        <v>15546034.6107841</v>
      </c>
      <c r="J2569" s="87">
        <v>6316633.8399996199</v>
      </c>
      <c r="K2569" s="87">
        <v>7319719.4102612697</v>
      </c>
      <c r="L2569" s="87">
        <v>497241.98199724901</v>
      </c>
      <c r="M2569" s="87">
        <v>10021803.5609255</v>
      </c>
      <c r="N2569" s="87">
        <v>5285900.2087530401</v>
      </c>
      <c r="O2569" s="87">
        <v>1744439.3519997201</v>
      </c>
      <c r="P2569" s="88">
        <v>316264.521155842</v>
      </c>
      <c r="Q2569" s="89">
        <v>73334181.864675701</v>
      </c>
      <c r="R2569" s="87">
        <v>17865649.624831401</v>
      </c>
      <c r="S2569" s="90">
        <v>153301.59507972701</v>
      </c>
      <c r="T2569" s="88">
        <v>91353133.084586799</v>
      </c>
    </row>
    <row r="2570" spans="1:20" x14ac:dyDescent="0.25">
      <c r="A2570" t="s">
        <v>24</v>
      </c>
      <c r="B2570" s="10" t="str">
        <f>VLOOKUP(E2570,'Overview Cluster Days'!B:E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 s="10">
        <v>20190117</v>
      </c>
      <c r="F2570" s="11">
        <v>1</v>
      </c>
      <c r="G2570" s="55">
        <v>3993220.8719992</v>
      </c>
      <c r="H2570" s="48">
        <v>41732260.681529403</v>
      </c>
      <c r="I2570" s="48">
        <v>17008288.8945834</v>
      </c>
      <c r="J2570" s="87">
        <v>6028768.5599995898</v>
      </c>
      <c r="K2570" s="87">
        <v>7399786.8568976196</v>
      </c>
      <c r="L2570" s="87">
        <v>130009.321995636</v>
      </c>
      <c r="M2570" s="87">
        <v>9881091.7451095004</v>
      </c>
      <c r="N2570" s="87">
        <v>4955347.5812323103</v>
      </c>
      <c r="O2570" s="87">
        <v>1211317.3619986</v>
      </c>
      <c r="P2570" s="88">
        <v>250127.96541385201</v>
      </c>
      <c r="Q2570" s="89">
        <v>76162325.865009204</v>
      </c>
      <c r="R2570" s="87">
        <v>16427893.975749901</v>
      </c>
      <c r="S2570" s="90">
        <v>167926.890048134</v>
      </c>
      <c r="T2570" s="88">
        <v>92758146.730807304</v>
      </c>
    </row>
    <row r="2571" spans="1:20" x14ac:dyDescent="0.25">
      <c r="A2571" t="s">
        <v>24</v>
      </c>
      <c r="B2571" s="10" t="str">
        <f>VLOOKUP(E2571,'Overview Cluster Days'!B:E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 s="10">
        <v>20190117</v>
      </c>
      <c r="F2571" s="11">
        <v>2</v>
      </c>
      <c r="G2571" s="55">
        <v>3978041.7940914999</v>
      </c>
      <c r="H2571" s="48">
        <v>45861745.160007</v>
      </c>
      <c r="I2571" s="48">
        <v>16904491.278399698</v>
      </c>
      <c r="J2571" s="87">
        <v>5913848.5899996199</v>
      </c>
      <c r="K2571" s="87">
        <v>7303813.2591132103</v>
      </c>
      <c r="L2571" s="87">
        <v>212723.271997645</v>
      </c>
      <c r="M2571" s="87">
        <v>10253174.018183701</v>
      </c>
      <c r="N2571" s="87">
        <v>4627022.0517574102</v>
      </c>
      <c r="O2571" s="87">
        <v>1301678.77199972</v>
      </c>
      <c r="P2571" s="88">
        <v>257334.349362849</v>
      </c>
      <c r="Q2571" s="89">
        <v>79961940.081611097</v>
      </c>
      <c r="R2571" s="87">
        <v>16651932.463301299</v>
      </c>
      <c r="S2571" s="90">
        <v>156533.28463732899</v>
      </c>
      <c r="T2571" s="88">
        <v>96770405.8295497</v>
      </c>
    </row>
    <row r="2572" spans="1:20" x14ac:dyDescent="0.25">
      <c r="A2572" t="s">
        <v>24</v>
      </c>
      <c r="B2572" s="10" t="str">
        <f>VLOOKUP(E2572,'Overview Cluster Days'!B:E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 s="10">
        <v>20190117</v>
      </c>
      <c r="F2572" s="11">
        <v>3</v>
      </c>
      <c r="G2572" s="55">
        <v>4179764.48999681</v>
      </c>
      <c r="H2572" s="48">
        <v>45638539.070284598</v>
      </c>
      <c r="I2572" s="48">
        <v>18001956.2766595</v>
      </c>
      <c r="J2572" s="87">
        <v>5477138.1439991901</v>
      </c>
      <c r="K2572" s="87">
        <v>6713564.1083548702</v>
      </c>
      <c r="L2572" s="87">
        <v>318192.64799819898</v>
      </c>
      <c r="M2572" s="87">
        <v>10419141.776892301</v>
      </c>
      <c r="N2572" s="87">
        <v>4471924.71984307</v>
      </c>
      <c r="O2572" s="87">
        <v>1395763.51199929</v>
      </c>
      <c r="P2572" s="88">
        <v>259624.20991386299</v>
      </c>
      <c r="Q2572" s="89">
        <v>80010962.089295</v>
      </c>
      <c r="R2572" s="87">
        <v>16864646.8666467</v>
      </c>
      <c r="S2572" s="90">
        <v>200353.23913726801</v>
      </c>
      <c r="T2572" s="88">
        <v>97075962.195078999</v>
      </c>
    </row>
    <row r="2573" spans="1:20" x14ac:dyDescent="0.25">
      <c r="A2573" t="s">
        <v>24</v>
      </c>
      <c r="B2573" s="10" t="str">
        <f>VLOOKUP(E2573,'Overview Cluster Days'!B:E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 s="10">
        <v>20190117</v>
      </c>
      <c r="F2573" s="11">
        <v>4</v>
      </c>
      <c r="G2573" s="55">
        <v>4240465.6459999997</v>
      </c>
      <c r="H2573" s="48">
        <v>44162903.999101698</v>
      </c>
      <c r="I2573" s="48">
        <v>17613054.637760598</v>
      </c>
      <c r="J2573" s="87">
        <v>5463598.4400000004</v>
      </c>
      <c r="K2573" s="87">
        <v>7047128.8343259301</v>
      </c>
      <c r="L2573" s="87">
        <v>319855.03399999999</v>
      </c>
      <c r="M2573" s="87">
        <v>10584844.7167922</v>
      </c>
      <c r="N2573" s="87">
        <v>4376800.1923577301</v>
      </c>
      <c r="O2573" s="87">
        <v>1466796.92</v>
      </c>
      <c r="P2573" s="88">
        <v>243507.75493506601</v>
      </c>
      <c r="Q2573" s="89">
        <v>78527151.557188198</v>
      </c>
      <c r="R2573" s="87">
        <v>16991804.618085001</v>
      </c>
      <c r="S2573" s="90">
        <v>114488.976773506</v>
      </c>
      <c r="T2573" s="88">
        <v>95633445.152046695</v>
      </c>
    </row>
    <row r="2574" spans="1:20" x14ac:dyDescent="0.25">
      <c r="A2574" t="s">
        <v>24</v>
      </c>
      <c r="B2574" s="10" t="str">
        <f>VLOOKUP(E2574,'Overview Cluster Days'!B:E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 s="10">
        <v>20190117</v>
      </c>
      <c r="F2574" s="11">
        <v>5</v>
      </c>
      <c r="G2574" s="55">
        <v>4286103.9289999995</v>
      </c>
      <c r="H2574" s="48">
        <v>42939204.213514902</v>
      </c>
      <c r="I2574" s="48">
        <v>17628837.201324299</v>
      </c>
      <c r="J2574" s="87">
        <v>5363175.8480000002</v>
      </c>
      <c r="K2574" s="87">
        <v>7302027.7142628897</v>
      </c>
      <c r="L2574" s="87">
        <v>304592.391</v>
      </c>
      <c r="M2574" s="87">
        <v>10679857.452444401</v>
      </c>
      <c r="N2574" s="87">
        <v>4416913.2592051905</v>
      </c>
      <c r="O2574" s="87">
        <v>1376694.074</v>
      </c>
      <c r="P2574" s="88">
        <v>252352.7</v>
      </c>
      <c r="Q2574" s="89">
        <v>77519348.906102002</v>
      </c>
      <c r="R2574" s="87">
        <v>17030409.8766496</v>
      </c>
      <c r="S2574" s="90">
        <v>122043.61677774</v>
      </c>
      <c r="T2574" s="88">
        <v>94671802.399529397</v>
      </c>
    </row>
    <row r="2575" spans="1:20" x14ac:dyDescent="0.25">
      <c r="A2575" t="s">
        <v>24</v>
      </c>
      <c r="B2575" s="10" t="str">
        <f>VLOOKUP(E2575,'Overview Cluster Days'!B:E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 s="10">
        <v>20190117</v>
      </c>
      <c r="F2575" s="11">
        <v>6</v>
      </c>
      <c r="G2575" s="55">
        <v>4215151.6367871603</v>
      </c>
      <c r="H2575" s="48">
        <v>39589530.670337498</v>
      </c>
      <c r="I2575" s="48">
        <v>17612048.5144278</v>
      </c>
      <c r="J2575" s="87">
        <v>4993636.2219997803</v>
      </c>
      <c r="K2575" s="87">
        <v>7979442.9512751903</v>
      </c>
      <c r="L2575" s="87">
        <v>314447.57</v>
      </c>
      <c r="M2575" s="87">
        <v>10022237.0509296</v>
      </c>
      <c r="N2575" s="87">
        <v>4198489.3519296898</v>
      </c>
      <c r="O2575" s="87">
        <v>1254449.64999929</v>
      </c>
      <c r="P2575" s="88">
        <v>249400.839590313</v>
      </c>
      <c r="Q2575" s="89">
        <v>74389809.994827405</v>
      </c>
      <c r="R2575" s="87">
        <v>16039024.462448901</v>
      </c>
      <c r="S2575" s="90">
        <v>159833.049796409</v>
      </c>
      <c r="T2575" s="88">
        <v>90588667.507072702</v>
      </c>
    </row>
    <row r="2576" spans="1:20" x14ac:dyDescent="0.25">
      <c r="A2576" t="s">
        <v>24</v>
      </c>
      <c r="B2576" s="10" t="str">
        <f>VLOOKUP(E2576,'Overview Cluster Days'!B:E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 s="10">
        <v>20190117</v>
      </c>
      <c r="F2576" s="11">
        <v>7</v>
      </c>
      <c r="G2576" s="55">
        <v>5272273.2539996803</v>
      </c>
      <c r="H2576" s="48">
        <v>36982250.2316477</v>
      </c>
      <c r="I2576" s="48">
        <v>18458901.592976399</v>
      </c>
      <c r="J2576" s="87">
        <v>5080018.29</v>
      </c>
      <c r="K2576" s="87">
        <v>8453321.0772943497</v>
      </c>
      <c r="L2576" s="87">
        <v>321748.07599958399</v>
      </c>
      <c r="M2576" s="87">
        <v>10052128.4975166</v>
      </c>
      <c r="N2576" s="87">
        <v>4627110.95771416</v>
      </c>
      <c r="O2576" s="87">
        <v>1065210.44299942</v>
      </c>
      <c r="P2576" s="88">
        <v>252577.81203768399</v>
      </c>
      <c r="Q2576" s="89">
        <v>74246764.445918098</v>
      </c>
      <c r="R2576" s="87">
        <v>16318775.7862674</v>
      </c>
      <c r="S2576" s="90">
        <v>195985.00012222401</v>
      </c>
      <c r="T2576" s="88">
        <v>90761525.232307807</v>
      </c>
    </row>
    <row r="2577" spans="1:20" x14ac:dyDescent="0.25">
      <c r="A2577" t="s">
        <v>24</v>
      </c>
      <c r="B2577" s="10" t="str">
        <f>VLOOKUP(E2577,'Overview Cluster Days'!B:E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 s="10">
        <v>20190117</v>
      </c>
      <c r="F2577" s="11">
        <v>8</v>
      </c>
      <c r="G2577" s="55">
        <v>6132379.69199597</v>
      </c>
      <c r="H2577" s="48">
        <v>40628846.517196998</v>
      </c>
      <c r="I2577" s="48">
        <v>22341595.474834502</v>
      </c>
      <c r="J2577" s="87">
        <v>5077381.2759999996</v>
      </c>
      <c r="K2577" s="87">
        <v>8274693.1200671298</v>
      </c>
      <c r="L2577" s="87">
        <v>200380.85299102499</v>
      </c>
      <c r="M2577" s="87">
        <v>9354028.8153136708</v>
      </c>
      <c r="N2577" s="87">
        <v>5090499.207893</v>
      </c>
      <c r="O2577" s="87">
        <v>853287.59199999995</v>
      </c>
      <c r="P2577" s="88">
        <v>235545.48410324901</v>
      </c>
      <c r="Q2577" s="89">
        <v>82454896.080094606</v>
      </c>
      <c r="R2577" s="87">
        <v>15733741.952300901</v>
      </c>
      <c r="S2577" s="90">
        <v>103122.24631945801</v>
      </c>
      <c r="T2577" s="88">
        <v>98291760.278715</v>
      </c>
    </row>
    <row r="2578" spans="1:20" x14ac:dyDescent="0.25">
      <c r="A2578" t="s">
        <v>24</v>
      </c>
      <c r="B2578" s="10" t="str">
        <f>VLOOKUP(E2578,'Overview Cluster Days'!B:E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 s="10">
        <v>20190117</v>
      </c>
      <c r="F2578" s="11">
        <v>9</v>
      </c>
      <c r="G2578" s="55">
        <v>6221540.0341189699</v>
      </c>
      <c r="H2578" s="48">
        <v>44894007.764524996</v>
      </c>
      <c r="I2578" s="48">
        <v>24493868.141365498</v>
      </c>
      <c r="J2578" s="87">
        <v>6835713.0980000002</v>
      </c>
      <c r="K2578" s="87">
        <v>8167588.7692066701</v>
      </c>
      <c r="L2578" s="87">
        <v>115423.880031989</v>
      </c>
      <c r="M2578" s="87">
        <v>10763214.3624653</v>
      </c>
      <c r="N2578" s="87">
        <v>5497937.6225608503</v>
      </c>
      <c r="O2578" s="87">
        <v>786796.51599999797</v>
      </c>
      <c r="P2578" s="88">
        <v>257617.47762092901</v>
      </c>
      <c r="Q2578" s="89">
        <v>90612717.807216093</v>
      </c>
      <c r="R2578" s="87">
        <v>17420989.858679101</v>
      </c>
      <c r="S2578" s="90">
        <v>119035.97622747799</v>
      </c>
      <c r="T2578" s="88">
        <v>108152743.642123</v>
      </c>
    </row>
    <row r="2579" spans="1:20" x14ac:dyDescent="0.25">
      <c r="A2579" t="s">
        <v>24</v>
      </c>
      <c r="B2579" s="10" t="str">
        <f>VLOOKUP(E2579,'Overview Cluster Days'!B:E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 s="10">
        <v>20190117</v>
      </c>
      <c r="F2579" s="11">
        <v>10</v>
      </c>
      <c r="G2579" s="55">
        <v>6093336.0240228698</v>
      </c>
      <c r="H2579" s="48">
        <v>44768371.821839899</v>
      </c>
      <c r="I2579" s="48">
        <v>23901431.3315988</v>
      </c>
      <c r="J2579" s="87">
        <v>7060870.7300000004</v>
      </c>
      <c r="K2579" s="87">
        <v>8162444.4526200304</v>
      </c>
      <c r="L2579" s="87">
        <v>139028.68009387</v>
      </c>
      <c r="M2579" s="87">
        <v>11067165.0102742</v>
      </c>
      <c r="N2579" s="87">
        <v>6013638.2360348301</v>
      </c>
      <c r="O2579" s="87">
        <v>745222.3</v>
      </c>
      <c r="P2579" s="88">
        <v>253953.055690851</v>
      </c>
      <c r="Q2579" s="89">
        <v>89986454.360081598</v>
      </c>
      <c r="R2579" s="87">
        <v>18219007.282093801</v>
      </c>
      <c r="S2579" s="90">
        <v>107627.94056140201</v>
      </c>
      <c r="T2579" s="88">
        <v>108313089.582737</v>
      </c>
    </row>
    <row r="2580" spans="1:20" x14ac:dyDescent="0.25">
      <c r="A2580" t="s">
        <v>24</v>
      </c>
      <c r="B2580" s="10" t="str">
        <f>VLOOKUP(E2580,'Overview Cluster Days'!B:E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 s="10">
        <v>20190117</v>
      </c>
      <c r="F2580" s="11">
        <v>11</v>
      </c>
      <c r="G2580" s="55">
        <v>5870300.19540295</v>
      </c>
      <c r="H2580" s="48">
        <v>44521529.067906603</v>
      </c>
      <c r="I2580" s="48">
        <v>23027461.2604963</v>
      </c>
      <c r="J2580" s="87">
        <v>7036786.7249993598</v>
      </c>
      <c r="K2580" s="87">
        <v>8034573.80990557</v>
      </c>
      <c r="L2580" s="87">
        <v>167021.14610513</v>
      </c>
      <c r="M2580" s="87">
        <v>11415174.2225063</v>
      </c>
      <c r="N2580" s="87">
        <v>6429640.9705566298</v>
      </c>
      <c r="O2580" s="87">
        <v>759716.57499945594</v>
      </c>
      <c r="P2580" s="88">
        <v>252851.630192368</v>
      </c>
      <c r="Q2580" s="89">
        <v>88490651.058710799</v>
      </c>
      <c r="R2580" s="87">
        <v>19024404.5443599</v>
      </c>
      <c r="S2580" s="90">
        <v>125173.504569488</v>
      </c>
      <c r="T2580" s="88">
        <v>107640229.10764</v>
      </c>
    </row>
    <row r="2581" spans="1:20" x14ac:dyDescent="0.25">
      <c r="A2581" t="s">
        <v>24</v>
      </c>
      <c r="B2581" s="10" t="str">
        <f>VLOOKUP(E2581,'Overview Cluster Days'!B:E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 s="10">
        <v>20190117</v>
      </c>
      <c r="F2581" s="11">
        <v>12</v>
      </c>
      <c r="G2581" s="55">
        <v>6171525.7459999695</v>
      </c>
      <c r="H2581" s="48">
        <v>44321296.034752302</v>
      </c>
      <c r="I2581" s="48">
        <v>22975635.367924701</v>
      </c>
      <c r="J2581" s="87">
        <v>6802312.1769998698</v>
      </c>
      <c r="K2581" s="87">
        <v>8537129.3200724795</v>
      </c>
      <c r="L2581" s="87">
        <v>318112.90059661103</v>
      </c>
      <c r="M2581" s="87">
        <v>11583300.492336201</v>
      </c>
      <c r="N2581" s="87">
        <v>6841669.6311428901</v>
      </c>
      <c r="O2581" s="87">
        <v>780140.95399996999</v>
      </c>
      <c r="P2581" s="88">
        <v>240151.94914701101</v>
      </c>
      <c r="Q2581" s="89">
        <v>88807898.645749301</v>
      </c>
      <c r="R2581" s="87">
        <v>19763375.927222699</v>
      </c>
      <c r="S2581" s="90">
        <v>128529.86762175</v>
      </c>
      <c r="T2581" s="88">
        <v>108699804.440594</v>
      </c>
    </row>
    <row r="2582" spans="1:20" x14ac:dyDescent="0.25">
      <c r="A2582" t="s">
        <v>24</v>
      </c>
      <c r="B2582" s="10" t="str">
        <f>VLOOKUP(E2582,'Overview Cluster Days'!B:E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 s="10">
        <v>20190117</v>
      </c>
      <c r="F2582" s="11">
        <v>13</v>
      </c>
      <c r="G2582" s="55">
        <v>4757212.94999687</v>
      </c>
      <c r="H2582" s="48">
        <v>44493879.967336699</v>
      </c>
      <c r="I2582" s="48">
        <v>23229224.164507698</v>
      </c>
      <c r="J2582" s="87">
        <v>6687927.6979987901</v>
      </c>
      <c r="K2582" s="87">
        <v>8540441.25669837</v>
      </c>
      <c r="L2582" s="87">
        <v>248695.071689954</v>
      </c>
      <c r="M2582" s="87">
        <v>11823931.556712</v>
      </c>
      <c r="N2582" s="87">
        <v>7188237.7452094201</v>
      </c>
      <c r="O2582" s="87">
        <v>814571.38199918799</v>
      </c>
      <c r="P2582" s="88">
        <v>260631.42365573501</v>
      </c>
      <c r="Q2582" s="89">
        <v>87708686.036538407</v>
      </c>
      <c r="R2582" s="87">
        <v>20336067.1792663</v>
      </c>
      <c r="S2582" s="90">
        <v>136028.380303101</v>
      </c>
      <c r="T2582" s="88">
        <v>108180781.596108</v>
      </c>
    </row>
    <row r="2583" spans="1:20" x14ac:dyDescent="0.25">
      <c r="A2583" t="s">
        <v>24</v>
      </c>
      <c r="B2583" s="10" t="str">
        <f>VLOOKUP(E2583,'Overview Cluster Days'!B:E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 s="10">
        <v>20190117</v>
      </c>
      <c r="F2583" s="11">
        <v>14</v>
      </c>
      <c r="G2583" s="55">
        <v>4681853.4789982904</v>
      </c>
      <c r="H2583" s="48">
        <v>43643127.972961001</v>
      </c>
      <c r="I2583" s="48">
        <v>22932365.824038301</v>
      </c>
      <c r="J2583" s="87">
        <v>6696629.8779988801</v>
      </c>
      <c r="K2583" s="87">
        <v>8237822.7736773603</v>
      </c>
      <c r="L2583" s="87">
        <v>247364.53899645299</v>
      </c>
      <c r="M2583" s="87">
        <v>11642294.6090347</v>
      </c>
      <c r="N2583" s="87">
        <v>7179887.4921253696</v>
      </c>
      <c r="O2583" s="87">
        <v>889439.79599729902</v>
      </c>
      <c r="P2583" s="88">
        <v>269414.96666196798</v>
      </c>
      <c r="Q2583" s="89">
        <v>86191799.927673906</v>
      </c>
      <c r="R2583" s="87">
        <v>20228401.4028158</v>
      </c>
      <c r="S2583" s="90">
        <v>109545.650998855</v>
      </c>
      <c r="T2583" s="88">
        <v>106529746.981488</v>
      </c>
    </row>
    <row r="2584" spans="1:20" x14ac:dyDescent="0.25">
      <c r="A2584" t="s">
        <v>24</v>
      </c>
      <c r="B2584" s="10" t="str">
        <f>VLOOKUP(E2584,'Overview Cluster Days'!B:E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 s="10">
        <v>20190117</v>
      </c>
      <c r="F2584" s="11">
        <v>15</v>
      </c>
      <c r="G2584" s="55">
        <v>4571451.5499989102</v>
      </c>
      <c r="H2584" s="48">
        <v>43354661.318008304</v>
      </c>
      <c r="I2584" s="48">
        <v>22933060.2279552</v>
      </c>
      <c r="J2584" s="87">
        <v>6418632.80799942</v>
      </c>
      <c r="K2584" s="87">
        <v>7832091.9022105904</v>
      </c>
      <c r="L2584" s="87">
        <v>253083.23999683399</v>
      </c>
      <c r="M2584" s="87">
        <v>11202953.0088044</v>
      </c>
      <c r="N2584" s="87">
        <v>6691645.9910971997</v>
      </c>
      <c r="O2584" s="87">
        <v>915281.58499783301</v>
      </c>
      <c r="P2584" s="88">
        <v>253415.72036094801</v>
      </c>
      <c r="Q2584" s="89">
        <v>85109897.806172401</v>
      </c>
      <c r="R2584" s="87">
        <v>19316379.5452572</v>
      </c>
      <c r="S2584" s="90">
        <v>43002.473620727702</v>
      </c>
      <c r="T2584" s="88">
        <v>104469279.82505</v>
      </c>
    </row>
    <row r="2585" spans="1:20" x14ac:dyDescent="0.25">
      <c r="A2585" t="s">
        <v>24</v>
      </c>
      <c r="B2585" s="10" t="str">
        <f>VLOOKUP(E2585,'Overview Cluster Days'!B:E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 s="10">
        <v>20190117</v>
      </c>
      <c r="F2585" s="11">
        <v>16</v>
      </c>
      <c r="G2585" s="55">
        <v>4830950.5119995698</v>
      </c>
      <c r="H2585" s="48">
        <v>44066766.537481897</v>
      </c>
      <c r="I2585" s="48">
        <v>22493862.559484199</v>
      </c>
      <c r="J2585" s="87">
        <v>6223639.0839976901</v>
      </c>
      <c r="K2585" s="87">
        <v>7826110.9155882699</v>
      </c>
      <c r="L2585" s="87">
        <v>233751.21399748701</v>
      </c>
      <c r="M2585" s="87">
        <v>10407381.8663786</v>
      </c>
      <c r="N2585" s="87">
        <v>6144210.0143839</v>
      </c>
      <c r="O2585" s="87">
        <v>931332.51</v>
      </c>
      <c r="P2585" s="88">
        <v>249148.34250758801</v>
      </c>
      <c r="Q2585" s="89">
        <v>85441329.608551696</v>
      </c>
      <c r="R2585" s="87">
        <v>17965823.947267499</v>
      </c>
      <c r="S2585" s="90">
        <v>46357.897728774697</v>
      </c>
      <c r="T2585" s="88">
        <v>103453511.453548</v>
      </c>
    </row>
    <row r="2586" spans="1:20" x14ac:dyDescent="0.25">
      <c r="A2586" t="s">
        <v>24</v>
      </c>
      <c r="B2586" s="10" t="str">
        <f>VLOOKUP(E2586,'Overview Cluster Days'!B:E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 s="10">
        <v>20190117</v>
      </c>
      <c r="F2586" s="11">
        <v>17</v>
      </c>
      <c r="G2586" s="55">
        <v>5122760.3420000002</v>
      </c>
      <c r="H2586" s="48">
        <v>44168212.453252301</v>
      </c>
      <c r="I2586" s="48">
        <v>22499531.178200301</v>
      </c>
      <c r="J2586" s="87">
        <v>6658212.8569998303</v>
      </c>
      <c r="K2586" s="87">
        <v>7715897.44559645</v>
      </c>
      <c r="L2586" s="87">
        <v>198633.42499999999</v>
      </c>
      <c r="M2586" s="87">
        <v>9896255.2804491203</v>
      </c>
      <c r="N2586" s="87">
        <v>5544985.9777230201</v>
      </c>
      <c r="O2586" s="87">
        <v>918822.02299983206</v>
      </c>
      <c r="P2586" s="88">
        <v>252717.553124042</v>
      </c>
      <c r="Q2586" s="89">
        <v>86164614.276048899</v>
      </c>
      <c r="R2586" s="87">
        <v>16811414.259296</v>
      </c>
      <c r="S2586" s="90">
        <v>37518.251153839301</v>
      </c>
      <c r="T2586" s="88">
        <v>103013546.78649899</v>
      </c>
    </row>
    <row r="2587" spans="1:20" x14ac:dyDescent="0.25">
      <c r="A2587" t="s">
        <v>24</v>
      </c>
      <c r="B2587" s="10" t="str">
        <f>VLOOKUP(E2587,'Overview Cluster Days'!B:E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 s="10">
        <v>20190117</v>
      </c>
      <c r="F2587" s="11">
        <v>18</v>
      </c>
      <c r="G2587" s="55">
        <v>6308060.4639981398</v>
      </c>
      <c r="H2587" s="48">
        <v>45483674.696693003</v>
      </c>
      <c r="I2587" s="48">
        <v>22731336.322109502</v>
      </c>
      <c r="J2587" s="87">
        <v>7090707.5659987899</v>
      </c>
      <c r="K2587" s="87">
        <v>7787472.1700931499</v>
      </c>
      <c r="L2587" s="87">
        <v>430525.10866977798</v>
      </c>
      <c r="M2587" s="87">
        <v>10355846.041357599</v>
      </c>
      <c r="N2587" s="87">
        <v>4977342.6682743998</v>
      </c>
      <c r="O2587" s="87">
        <v>729525.33200000005</v>
      </c>
      <c r="P2587" s="88">
        <v>265399.26897919999</v>
      </c>
      <c r="Q2587" s="89">
        <v>89401251.218892604</v>
      </c>
      <c r="R2587" s="87">
        <v>16758638.4192809</v>
      </c>
      <c r="S2587" s="90">
        <v>57107.805588210897</v>
      </c>
      <c r="T2587" s="88">
        <v>106216997.443762</v>
      </c>
    </row>
    <row r="2588" spans="1:20" x14ac:dyDescent="0.25">
      <c r="A2588" t="s">
        <v>24</v>
      </c>
      <c r="B2588" s="10" t="str">
        <f>VLOOKUP(E2588,'Overview Cluster Days'!B:E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 s="10">
        <v>20190117</v>
      </c>
      <c r="F2588" s="11">
        <v>19</v>
      </c>
      <c r="G2588" s="55">
        <v>6141538.2019984499</v>
      </c>
      <c r="H2588" s="48">
        <v>45735077.768155403</v>
      </c>
      <c r="I2588" s="48">
        <v>24010934.697323799</v>
      </c>
      <c r="J2588" s="87">
        <v>6228921.0800000001</v>
      </c>
      <c r="K2588" s="87">
        <v>7370349.1692997897</v>
      </c>
      <c r="L2588" s="87">
        <v>147541.04799845599</v>
      </c>
      <c r="M2588" s="87">
        <v>10297990.5638275</v>
      </c>
      <c r="N2588" s="87">
        <v>4853876.4085263899</v>
      </c>
      <c r="O2588" s="87">
        <v>785085.53799999994</v>
      </c>
      <c r="P2588" s="88">
        <v>283288.261791375</v>
      </c>
      <c r="Q2588" s="89">
        <v>89486820.916777402</v>
      </c>
      <c r="R2588" s="87">
        <v>16367781.8201437</v>
      </c>
      <c r="S2588" s="90">
        <v>75972.662879256895</v>
      </c>
      <c r="T2588" s="88">
        <v>105930575.3998</v>
      </c>
    </row>
    <row r="2589" spans="1:20" x14ac:dyDescent="0.25">
      <c r="A2589" t="s">
        <v>24</v>
      </c>
      <c r="B2589" s="10" t="str">
        <f>VLOOKUP(E2589,'Overview Cluster Days'!B:E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 s="10">
        <v>20190117</v>
      </c>
      <c r="F2589" s="11">
        <v>20</v>
      </c>
      <c r="G2589" s="55">
        <v>4959387.0206676396</v>
      </c>
      <c r="H2589" s="48">
        <v>44089643.501439102</v>
      </c>
      <c r="I2589" s="48">
        <v>23732279.754719499</v>
      </c>
      <c r="J2589" s="87">
        <v>5602040.9239999996</v>
      </c>
      <c r="K2589" s="87">
        <v>7211715.8240033099</v>
      </c>
      <c r="L2589" s="87">
        <v>175688.489326732</v>
      </c>
      <c r="M2589" s="87">
        <v>10297301.341064399</v>
      </c>
      <c r="N2589" s="87">
        <v>4746377.4559542397</v>
      </c>
      <c r="O2589" s="87">
        <v>844792.35199999996</v>
      </c>
      <c r="P2589" s="88">
        <v>285295.47248958301</v>
      </c>
      <c r="Q2589" s="89">
        <v>85595067.024829507</v>
      </c>
      <c r="R2589" s="87">
        <v>16349455.110835001</v>
      </c>
      <c r="S2589" s="90">
        <v>75754.702521545594</v>
      </c>
      <c r="T2589" s="88">
        <v>102020276.838186</v>
      </c>
    </row>
    <row r="2590" spans="1:20" x14ac:dyDescent="0.25">
      <c r="A2590" t="s">
        <v>24</v>
      </c>
      <c r="B2590" s="10" t="str">
        <f>VLOOKUP(E2590,'Overview Cluster Days'!B:E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 s="10">
        <v>20190117</v>
      </c>
      <c r="F2590" s="11">
        <v>21</v>
      </c>
      <c r="G2590" s="55">
        <v>4532854.2</v>
      </c>
      <c r="H2590" s="48">
        <v>35006739.668439902</v>
      </c>
      <c r="I2590" s="48">
        <v>21739609.440922402</v>
      </c>
      <c r="J2590" s="87">
        <v>4505728.4479999999</v>
      </c>
      <c r="K2590" s="87">
        <v>7259304.3185241502</v>
      </c>
      <c r="L2590" s="87">
        <v>285076.35600000003</v>
      </c>
      <c r="M2590" s="87">
        <v>8799550.5325163808</v>
      </c>
      <c r="N2590" s="87">
        <v>4655153.85055112</v>
      </c>
      <c r="O2590" s="87">
        <v>924275.36100000096</v>
      </c>
      <c r="P2590" s="88">
        <v>259806.50411053901</v>
      </c>
      <c r="Q2590" s="89">
        <v>73044236.075886503</v>
      </c>
      <c r="R2590" s="87">
        <v>14923862.604178</v>
      </c>
      <c r="S2590" s="90">
        <v>85127.899566115506</v>
      </c>
      <c r="T2590" s="88">
        <v>88053226.579630598</v>
      </c>
    </row>
    <row r="2591" spans="1:20" x14ac:dyDescent="0.25">
      <c r="A2591" t="s">
        <v>24</v>
      </c>
      <c r="B2591" s="10" t="str">
        <f>VLOOKUP(E2591,'Overview Cluster Days'!B:E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 s="10">
        <v>20190117</v>
      </c>
      <c r="F2591" s="11">
        <v>22</v>
      </c>
      <c r="G2591" s="55">
        <v>4394827.5379999597</v>
      </c>
      <c r="H2591" s="48">
        <v>33009095.038370099</v>
      </c>
      <c r="I2591" s="48">
        <v>19616688.087732099</v>
      </c>
      <c r="J2591" s="87">
        <v>4073762.3480000002</v>
      </c>
      <c r="K2591" s="87">
        <v>6293316.83434992</v>
      </c>
      <c r="L2591" s="87">
        <v>322217.30599999998</v>
      </c>
      <c r="M2591" s="87">
        <v>8991405.3524926603</v>
      </c>
      <c r="N2591" s="87">
        <v>4259404.1028412897</v>
      </c>
      <c r="O2591" s="87">
        <v>996726.13</v>
      </c>
      <c r="P2591" s="88">
        <v>273852.663719723</v>
      </c>
      <c r="Q2591" s="89">
        <v>67387689.846452102</v>
      </c>
      <c r="R2591" s="87">
        <v>14843605.5550537</v>
      </c>
      <c r="S2591" s="90">
        <v>113244.944327363</v>
      </c>
      <c r="T2591" s="88">
        <v>82344540.345833093</v>
      </c>
    </row>
    <row r="2592" spans="1:20" x14ac:dyDescent="0.25">
      <c r="A2592" t="s">
        <v>24</v>
      </c>
      <c r="B2592" s="10" t="str">
        <f>VLOOKUP(E2592,'Overview Cluster Days'!B:E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 s="10">
        <v>20190117</v>
      </c>
      <c r="F2592" s="11">
        <v>23</v>
      </c>
      <c r="G2592" s="55">
        <v>4783176.4999981802</v>
      </c>
      <c r="H2592" s="48">
        <v>34342490.133330002</v>
      </c>
      <c r="I2592" s="48">
        <v>19599787.427502401</v>
      </c>
      <c r="J2592" s="87">
        <v>4429078.1500000004</v>
      </c>
      <c r="K2592" s="87">
        <v>5608888.5335965501</v>
      </c>
      <c r="L2592" s="87">
        <v>297417.63999762502</v>
      </c>
      <c r="M2592" s="87">
        <v>8785386.6218817309</v>
      </c>
      <c r="N2592" s="87">
        <v>3939755.6279320898</v>
      </c>
      <c r="O2592" s="87">
        <v>1156747.55</v>
      </c>
      <c r="P2592" s="88">
        <v>311291.82648772298</v>
      </c>
      <c r="Q2592" s="89">
        <v>68763420.7444271</v>
      </c>
      <c r="R2592" s="87">
        <v>14490599.266299199</v>
      </c>
      <c r="S2592" s="90">
        <v>121662.735780868</v>
      </c>
      <c r="T2592" s="88">
        <v>83375682.746507198</v>
      </c>
    </row>
    <row r="2593" spans="1:20" x14ac:dyDescent="0.25">
      <c r="A2593" t="s">
        <v>24</v>
      </c>
      <c r="B2593" s="10" t="str">
        <f>VLOOKUP(E2593,'Overview Cluster Days'!B:E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 s="10">
        <v>20190117</v>
      </c>
      <c r="F2593" s="11">
        <v>24</v>
      </c>
      <c r="G2593" s="55">
        <v>5222823.9519999996</v>
      </c>
      <c r="H2593" s="48">
        <v>35237310.795240499</v>
      </c>
      <c r="I2593" s="48">
        <v>19623715.061724301</v>
      </c>
      <c r="J2593" s="87">
        <v>4361623.4939995399</v>
      </c>
      <c r="K2593" s="87">
        <v>5815694.9489676598</v>
      </c>
      <c r="L2593" s="87">
        <v>292161.89999610098</v>
      </c>
      <c r="M2593" s="87">
        <v>8645106.3724666499</v>
      </c>
      <c r="N2593" s="87">
        <v>3610594.4514819202</v>
      </c>
      <c r="O2593" s="87">
        <v>1251593.4979999999</v>
      </c>
      <c r="P2593" s="88">
        <v>396725.30519512901</v>
      </c>
      <c r="Q2593" s="89">
        <v>70261168.251931906</v>
      </c>
      <c r="R2593" s="87">
        <v>14196181.5271398</v>
      </c>
      <c r="S2593" s="90">
        <v>184326.977968247</v>
      </c>
      <c r="T2593" s="88">
        <v>84641676.757039994</v>
      </c>
    </row>
    <row r="2594" spans="1:20" x14ac:dyDescent="0.25">
      <c r="A2594" t="s">
        <v>24</v>
      </c>
      <c r="B2594" s="10" t="str">
        <f>VLOOKUP(E2594,'Overview Cluster Days'!B:E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 s="10">
        <v>20190118</v>
      </c>
      <c r="F2594" s="11">
        <v>1</v>
      </c>
      <c r="G2594" s="55">
        <v>5304816.17</v>
      </c>
      <c r="H2594" s="48">
        <v>35212823.1065166</v>
      </c>
      <c r="I2594" s="48">
        <v>12779943.3988834</v>
      </c>
      <c r="J2594" s="87">
        <v>4751307.12</v>
      </c>
      <c r="K2594" s="87">
        <v>5811076.3830961501</v>
      </c>
      <c r="L2594" s="87">
        <v>124930.11</v>
      </c>
      <c r="M2594" s="87">
        <v>9561902.7268085591</v>
      </c>
      <c r="N2594" s="87">
        <v>3433007.3882220299</v>
      </c>
      <c r="O2594" s="87">
        <v>906799.15</v>
      </c>
      <c r="P2594" s="88">
        <v>296012.05770615197</v>
      </c>
      <c r="Q2594" s="89">
        <v>63859966.178496197</v>
      </c>
      <c r="R2594" s="87">
        <v>14322651.4327367</v>
      </c>
      <c r="S2594" s="90">
        <v>154298.763099381</v>
      </c>
      <c r="T2594" s="91">
        <v>78336916.374332294</v>
      </c>
    </row>
    <row r="2595" spans="1:20" x14ac:dyDescent="0.25">
      <c r="A2595" t="s">
        <v>24</v>
      </c>
      <c r="B2595" s="10" t="str">
        <f>VLOOKUP(E2595,'Overview Cluster Days'!B:E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 s="10">
        <v>20190118</v>
      </c>
      <c r="F2595" s="11">
        <v>2</v>
      </c>
      <c r="G2595" s="55">
        <v>5457777.4780000001</v>
      </c>
      <c r="H2595" s="48">
        <v>35040824.2911999</v>
      </c>
      <c r="I2595" s="48">
        <v>13530925.17608</v>
      </c>
      <c r="J2595" s="87">
        <v>4794092.9139999999</v>
      </c>
      <c r="K2595" s="87">
        <v>5640867.4150812002</v>
      </c>
      <c r="L2595" s="87">
        <v>107123.565</v>
      </c>
      <c r="M2595" s="87">
        <v>9699222.6097164098</v>
      </c>
      <c r="N2595" s="87">
        <v>3290172.14605605</v>
      </c>
      <c r="O2595" s="87">
        <v>1050340.69</v>
      </c>
      <c r="P2595" s="88">
        <v>312114.70948274399</v>
      </c>
      <c r="Q2595" s="89">
        <v>64464487.274361201</v>
      </c>
      <c r="R2595" s="87">
        <v>14458973.7202552</v>
      </c>
      <c r="S2595" s="90">
        <v>125544.117071792</v>
      </c>
      <c r="T2595" s="91">
        <v>79049005.111688197</v>
      </c>
    </row>
    <row r="2596" spans="1:20" x14ac:dyDescent="0.25">
      <c r="A2596" t="s">
        <v>24</v>
      </c>
      <c r="B2596" s="10" t="str">
        <f>VLOOKUP(E2596,'Overview Cluster Days'!B:E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 s="10">
        <v>20190118</v>
      </c>
      <c r="F2596" s="11">
        <v>3</v>
      </c>
      <c r="G2596" s="55">
        <v>5201287.7850000001</v>
      </c>
      <c r="H2596" s="48">
        <v>35255031.753725603</v>
      </c>
      <c r="I2596" s="48">
        <v>13872783.402691901</v>
      </c>
      <c r="J2596" s="87">
        <v>4595448.59</v>
      </c>
      <c r="K2596" s="87">
        <v>5598880.0515101003</v>
      </c>
      <c r="L2596" s="87">
        <v>105399.09600000001</v>
      </c>
      <c r="M2596" s="87">
        <v>9327848.1244494598</v>
      </c>
      <c r="N2596" s="87">
        <v>3221035.4163271701</v>
      </c>
      <c r="O2596" s="87">
        <v>1069082.2339999999</v>
      </c>
      <c r="P2596" s="88">
        <v>354295.49528294202</v>
      </c>
      <c r="Q2596" s="89">
        <v>64523431.5829276</v>
      </c>
      <c r="R2596" s="87">
        <v>14077660.366059599</v>
      </c>
      <c r="S2596" s="90">
        <v>96534.770166809205</v>
      </c>
      <c r="T2596" s="91">
        <v>78697626.719154</v>
      </c>
    </row>
    <row r="2597" spans="1:20" x14ac:dyDescent="0.25">
      <c r="A2597" t="s">
        <v>24</v>
      </c>
      <c r="B2597" s="10" t="str">
        <f>VLOOKUP(E2597,'Overview Cluster Days'!B:E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 s="10">
        <v>20190118</v>
      </c>
      <c r="F2597" s="11">
        <v>4</v>
      </c>
      <c r="G2597" s="55">
        <v>4971661.9630000005</v>
      </c>
      <c r="H2597" s="48">
        <v>35349189.719172001</v>
      </c>
      <c r="I2597" s="48">
        <v>13691291.1071527</v>
      </c>
      <c r="J2597" s="87">
        <v>3920994.0260000001</v>
      </c>
      <c r="K2597" s="87">
        <v>5366742.4784694696</v>
      </c>
      <c r="L2597" s="87">
        <v>105916.742991955</v>
      </c>
      <c r="M2597" s="87">
        <v>9313321.6688096393</v>
      </c>
      <c r="N2597" s="87">
        <v>3297662.1184545099</v>
      </c>
      <c r="O2597" s="87">
        <v>1096056.2180000001</v>
      </c>
      <c r="P2597" s="88">
        <v>275058.08908266202</v>
      </c>
      <c r="Q2597" s="89">
        <v>63299879.2937942</v>
      </c>
      <c r="R2597" s="87">
        <v>14088014.8373388</v>
      </c>
      <c r="S2597" s="90">
        <v>69575.307550369296</v>
      </c>
      <c r="T2597" s="91">
        <v>77457469.438683301</v>
      </c>
    </row>
    <row r="2598" spans="1:20" x14ac:dyDescent="0.25">
      <c r="A2598" t="s">
        <v>24</v>
      </c>
      <c r="B2598" s="10" t="str">
        <f>VLOOKUP(E2598,'Overview Cluster Days'!B:E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 s="10">
        <v>20190118</v>
      </c>
      <c r="F2598" s="11">
        <v>5</v>
      </c>
      <c r="G2598" s="55">
        <v>5060327.78</v>
      </c>
      <c r="H2598" s="48">
        <v>35030649.369258799</v>
      </c>
      <c r="I2598" s="48">
        <v>13605087.7335499</v>
      </c>
      <c r="J2598" s="87">
        <v>3658103.86</v>
      </c>
      <c r="K2598" s="87">
        <v>5519106.5665333802</v>
      </c>
      <c r="L2598" s="87">
        <v>103323.227</v>
      </c>
      <c r="M2598" s="87">
        <v>10082203.848262601</v>
      </c>
      <c r="N2598" s="87">
        <v>3099701.9761021002</v>
      </c>
      <c r="O2598" s="87">
        <v>1093912.69</v>
      </c>
      <c r="P2598" s="88">
        <v>279898.75532772701</v>
      </c>
      <c r="Q2598" s="89">
        <v>62873275.309342101</v>
      </c>
      <c r="R2598" s="87">
        <v>14659040.4966924</v>
      </c>
      <c r="S2598" s="90">
        <v>1894.5205726316201</v>
      </c>
      <c r="T2598" s="91">
        <v>77534210.326607093</v>
      </c>
    </row>
    <row r="2599" spans="1:20" x14ac:dyDescent="0.25">
      <c r="A2599" t="s">
        <v>24</v>
      </c>
      <c r="B2599" s="10" t="str">
        <f>VLOOKUP(E2599,'Overview Cluster Days'!B:E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 s="10">
        <v>20190118</v>
      </c>
      <c r="F2599" s="11">
        <v>6</v>
      </c>
      <c r="G2599" s="55">
        <v>5596805.5679976596</v>
      </c>
      <c r="H2599" s="48">
        <v>34473847.659635298</v>
      </c>
      <c r="I2599" s="48">
        <v>13205051.380197801</v>
      </c>
      <c r="J2599" s="87">
        <v>3816563.8050000002</v>
      </c>
      <c r="K2599" s="87">
        <v>5713421.7426656997</v>
      </c>
      <c r="L2599" s="87">
        <v>100254.83499270699</v>
      </c>
      <c r="M2599" s="87">
        <v>10097475.822077099</v>
      </c>
      <c r="N2599" s="87">
        <v>2484496.3872582498</v>
      </c>
      <c r="O2599" s="87">
        <v>1008739.81499929</v>
      </c>
      <c r="P2599" s="88">
        <v>287592.14990735397</v>
      </c>
      <c r="Q2599" s="89">
        <v>62805690.155496404</v>
      </c>
      <c r="R2599" s="87">
        <v>13978559.0092347</v>
      </c>
      <c r="S2599" s="90">
        <v>60919.1219991916</v>
      </c>
      <c r="T2599" s="91">
        <v>76845168.286730304</v>
      </c>
    </row>
    <row r="2600" spans="1:20" x14ac:dyDescent="0.25">
      <c r="A2600" t="s">
        <v>24</v>
      </c>
      <c r="B2600" s="10" t="str">
        <f>VLOOKUP(E2600,'Overview Cluster Days'!B:E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 s="10">
        <v>20190118</v>
      </c>
      <c r="F2600" s="11">
        <v>7</v>
      </c>
      <c r="G2600" s="55">
        <v>7108815.0399995605</v>
      </c>
      <c r="H2600" s="48">
        <v>39550712.117347799</v>
      </c>
      <c r="I2600" s="48">
        <v>14705658.486194599</v>
      </c>
      <c r="J2600" s="87">
        <v>4600937.27999816</v>
      </c>
      <c r="K2600" s="87">
        <v>5802585.5278292298</v>
      </c>
      <c r="L2600" s="87">
        <v>93733.945999168805</v>
      </c>
      <c r="M2600" s="87">
        <v>8155238.3803276801</v>
      </c>
      <c r="N2600" s="87">
        <v>2660248.1170439199</v>
      </c>
      <c r="O2600" s="87">
        <v>1049474.7180000001</v>
      </c>
      <c r="P2600" s="88">
        <v>355675.31149525399</v>
      </c>
      <c r="Q2600" s="89">
        <v>71768708.4513693</v>
      </c>
      <c r="R2600" s="87">
        <v>12314370.472866001</v>
      </c>
      <c r="S2600" s="90">
        <v>73013.625698532705</v>
      </c>
      <c r="T2600" s="91">
        <v>84156092.549933895</v>
      </c>
    </row>
    <row r="2601" spans="1:20" x14ac:dyDescent="0.25">
      <c r="A2601" t="s">
        <v>24</v>
      </c>
      <c r="B2601" s="10" t="str">
        <f>VLOOKUP(E2601,'Overview Cluster Days'!B:E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 s="10">
        <v>20190118</v>
      </c>
      <c r="F2601" s="11">
        <v>8</v>
      </c>
      <c r="G2601" s="55">
        <v>7588636.9479981903</v>
      </c>
      <c r="H2601" s="48">
        <v>47242219.271721102</v>
      </c>
      <c r="I2601" s="48">
        <v>22055524.343775999</v>
      </c>
      <c r="J2601" s="87">
        <v>6391228.6999981897</v>
      </c>
      <c r="K2601" s="87">
        <v>6351734.2903406098</v>
      </c>
      <c r="L2601" s="87">
        <v>102179.23299999999</v>
      </c>
      <c r="M2601" s="87">
        <v>7491684.7097558295</v>
      </c>
      <c r="N2601" s="87">
        <v>2898014.8564158101</v>
      </c>
      <c r="O2601" s="87">
        <v>832323.057998684</v>
      </c>
      <c r="P2601" s="88">
        <v>339736.07771257299</v>
      </c>
      <c r="Q2601" s="89">
        <v>89629343.553834096</v>
      </c>
      <c r="R2601" s="87">
        <v>11663937.9348829</v>
      </c>
      <c r="S2601" s="90">
        <v>-1.5609435969963699E-2</v>
      </c>
      <c r="T2601" s="91">
        <v>101293281.47310799</v>
      </c>
    </row>
    <row r="2602" spans="1:20" x14ac:dyDescent="0.25">
      <c r="A2602" t="s">
        <v>24</v>
      </c>
      <c r="B2602" s="10" t="str">
        <f>VLOOKUP(E2602,'Overview Cluster Days'!B:E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 s="10">
        <v>20190118</v>
      </c>
      <c r="F2602" s="11">
        <v>9</v>
      </c>
      <c r="G2602" s="55">
        <v>8232442.6749999998</v>
      </c>
      <c r="H2602" s="48">
        <v>48267537.393874802</v>
      </c>
      <c r="I2602" s="48">
        <v>21547349.727880899</v>
      </c>
      <c r="J2602" s="87">
        <v>7375208.9800000004</v>
      </c>
      <c r="K2602" s="87">
        <v>5745414.7230014401</v>
      </c>
      <c r="L2602" s="87">
        <v>112060.4</v>
      </c>
      <c r="M2602" s="87">
        <v>8476778.9792854395</v>
      </c>
      <c r="N2602" s="87">
        <v>3357883.17956411</v>
      </c>
      <c r="O2602" s="87">
        <v>614995.74</v>
      </c>
      <c r="P2602" s="88">
        <v>380824.57178593503</v>
      </c>
      <c r="Q2602" s="89">
        <v>91167953.499757096</v>
      </c>
      <c r="R2602" s="87">
        <v>12942542.8706355</v>
      </c>
      <c r="S2602" s="90">
        <v>-2.9902266862336501E-2</v>
      </c>
      <c r="T2602" s="91">
        <v>104110496.34049</v>
      </c>
    </row>
    <row r="2603" spans="1:20" x14ac:dyDescent="0.25">
      <c r="A2603" t="s">
        <v>24</v>
      </c>
      <c r="B2603" s="10" t="str">
        <f>VLOOKUP(E2603,'Overview Cluster Days'!B:E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 s="10">
        <v>20190118</v>
      </c>
      <c r="F2603" s="11">
        <v>10</v>
      </c>
      <c r="G2603" s="55">
        <v>7716553.3699976401</v>
      </c>
      <c r="H2603" s="48">
        <v>47755250.309710599</v>
      </c>
      <c r="I2603" s="48">
        <v>21200239.859513301</v>
      </c>
      <c r="J2603" s="87">
        <v>7351901.2300000004</v>
      </c>
      <c r="K2603" s="87">
        <v>5701425.9120962797</v>
      </c>
      <c r="L2603" s="87">
        <v>109492.69998042801</v>
      </c>
      <c r="M2603" s="87">
        <v>9536364.1205313299</v>
      </c>
      <c r="N2603" s="87">
        <v>3724765.4360022801</v>
      </c>
      <c r="O2603" s="87">
        <v>578816.89</v>
      </c>
      <c r="P2603" s="88">
        <v>326102.63957793202</v>
      </c>
      <c r="Q2603" s="89">
        <v>89725370.681317806</v>
      </c>
      <c r="R2603" s="87">
        <v>14275541.786092</v>
      </c>
      <c r="S2603" s="90">
        <v>5006.9222274473896</v>
      </c>
      <c r="T2603" s="91">
        <v>104005919.38963699</v>
      </c>
    </row>
    <row r="2604" spans="1:20" x14ac:dyDescent="0.25">
      <c r="A2604" t="s">
        <v>24</v>
      </c>
      <c r="B2604" s="10" t="str">
        <f>VLOOKUP(E2604,'Overview Cluster Days'!B:E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 s="10">
        <v>20190118</v>
      </c>
      <c r="F2604" s="11">
        <v>11</v>
      </c>
      <c r="G2604" s="55">
        <v>6898568.6399999997</v>
      </c>
      <c r="H2604" s="48">
        <v>48513386.987869501</v>
      </c>
      <c r="I2604" s="48">
        <v>21325935.466627501</v>
      </c>
      <c r="J2604" s="87">
        <v>6651378.5099999998</v>
      </c>
      <c r="K2604" s="87">
        <v>5941831.8126332602</v>
      </c>
      <c r="L2604" s="87">
        <v>96717.4</v>
      </c>
      <c r="M2604" s="87">
        <v>10960082.320324</v>
      </c>
      <c r="N2604" s="87">
        <v>4211350.7394850003</v>
      </c>
      <c r="O2604" s="87">
        <v>630127.01</v>
      </c>
      <c r="P2604" s="88">
        <v>321371.55167778401</v>
      </c>
      <c r="Q2604" s="89">
        <v>89331101.417130202</v>
      </c>
      <c r="R2604" s="87">
        <v>16219649.0214868</v>
      </c>
      <c r="S2604" s="90">
        <v>19142.083336822699</v>
      </c>
      <c r="T2604" s="91">
        <v>105569892.521954</v>
      </c>
    </row>
    <row r="2605" spans="1:20" x14ac:dyDescent="0.25">
      <c r="A2605" t="s">
        <v>24</v>
      </c>
      <c r="B2605" s="10" t="str">
        <f>VLOOKUP(E2605,'Overview Cluster Days'!B:E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 s="10">
        <v>20190118</v>
      </c>
      <c r="F2605" s="11">
        <v>12</v>
      </c>
      <c r="G2605" s="55">
        <v>6803506.1679997798</v>
      </c>
      <c r="H2605" s="48">
        <v>48839592.336485803</v>
      </c>
      <c r="I2605" s="48">
        <v>21064607.082987901</v>
      </c>
      <c r="J2605" s="87">
        <v>6281189.4340000004</v>
      </c>
      <c r="K2605" s="87">
        <v>6145431.9643159499</v>
      </c>
      <c r="L2605" s="87">
        <v>99024.8399729667</v>
      </c>
      <c r="M2605" s="87">
        <v>11374382.248031201</v>
      </c>
      <c r="N2605" s="87">
        <v>4599854.95076128</v>
      </c>
      <c r="O2605" s="87">
        <v>661838.14599999995</v>
      </c>
      <c r="P2605" s="88">
        <v>336977.17684277397</v>
      </c>
      <c r="Q2605" s="89">
        <v>89134326.985789493</v>
      </c>
      <c r="R2605" s="87">
        <v>17072077.3616082</v>
      </c>
      <c r="S2605" s="90">
        <v>24203.344332151999</v>
      </c>
      <c r="T2605" s="91">
        <v>106230607.69172999</v>
      </c>
    </row>
    <row r="2606" spans="1:20" x14ac:dyDescent="0.25">
      <c r="A2606" t="s">
        <v>24</v>
      </c>
      <c r="B2606" s="10" t="str">
        <f>VLOOKUP(E2606,'Overview Cluster Days'!B:E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 s="10">
        <v>20190118</v>
      </c>
      <c r="F2606" s="11">
        <v>13</v>
      </c>
      <c r="G2606" s="55">
        <v>6150046.1789994398</v>
      </c>
      <c r="H2606" s="48">
        <v>47933724.499449499</v>
      </c>
      <c r="I2606" s="48">
        <v>20734268.989602402</v>
      </c>
      <c r="J2606" s="87">
        <v>5757606.5999999996</v>
      </c>
      <c r="K2606" s="87">
        <v>6375600.7226652503</v>
      </c>
      <c r="L2606" s="87">
        <v>96628.129984593397</v>
      </c>
      <c r="M2606" s="87">
        <v>10932068.384521</v>
      </c>
      <c r="N2606" s="87">
        <v>4640917.0483090198</v>
      </c>
      <c r="O2606" s="87">
        <v>720744.09</v>
      </c>
      <c r="P2606" s="88">
        <v>343474.73001333</v>
      </c>
      <c r="Q2606" s="89">
        <v>86951246.990716606</v>
      </c>
      <c r="R2606" s="87">
        <v>16733832.382827999</v>
      </c>
      <c r="S2606" s="90">
        <v>6893.73345361464</v>
      </c>
      <c r="T2606" s="91">
        <v>103691973.106998</v>
      </c>
    </row>
    <row r="2607" spans="1:20" x14ac:dyDescent="0.25">
      <c r="A2607" t="s">
        <v>24</v>
      </c>
      <c r="B2607" s="10" t="str">
        <f>VLOOKUP(E2607,'Overview Cluster Days'!B:E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 s="10">
        <v>20190118</v>
      </c>
      <c r="F2607" s="11">
        <v>14</v>
      </c>
      <c r="G2607" s="55">
        <v>5940739.2280000001</v>
      </c>
      <c r="H2607" s="48">
        <v>48069456.753560901</v>
      </c>
      <c r="I2607" s="48">
        <v>18620830.5666245</v>
      </c>
      <c r="J2607" s="87">
        <v>5733969.3219999904</v>
      </c>
      <c r="K2607" s="87">
        <v>6252212.6927916296</v>
      </c>
      <c r="L2607" s="87">
        <v>95487.888000000006</v>
      </c>
      <c r="M2607" s="87">
        <v>10561953.0465036</v>
      </c>
      <c r="N2607" s="87">
        <v>4568029.4013916804</v>
      </c>
      <c r="O2607" s="87">
        <v>725944.13199999998</v>
      </c>
      <c r="P2607" s="88">
        <v>337372.75212610199</v>
      </c>
      <c r="Q2607" s="89">
        <v>84617208.562976897</v>
      </c>
      <c r="R2607" s="87">
        <v>16288787.220021401</v>
      </c>
      <c r="S2607" s="90">
        <v>23400.465646361899</v>
      </c>
      <c r="T2607" s="91">
        <v>100929396.24864499</v>
      </c>
    </row>
    <row r="2608" spans="1:20" x14ac:dyDescent="0.25">
      <c r="A2608" t="s">
        <v>24</v>
      </c>
      <c r="B2608" s="10" t="str">
        <f>VLOOKUP(E2608,'Overview Cluster Days'!B:E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 s="10">
        <v>20190118</v>
      </c>
      <c r="F2608" s="11">
        <v>15</v>
      </c>
      <c r="G2608" s="55">
        <v>5891280.9359975997</v>
      </c>
      <c r="H2608" s="48">
        <v>47683430.342557803</v>
      </c>
      <c r="I2608" s="48">
        <v>16896950.63163</v>
      </c>
      <c r="J2608" s="87">
        <v>5877821.9819980897</v>
      </c>
      <c r="K2608" s="87">
        <v>5544369.6095810896</v>
      </c>
      <c r="L2608" s="87">
        <v>95995.704977805406</v>
      </c>
      <c r="M2608" s="87">
        <v>9809068.7241218109</v>
      </c>
      <c r="N2608" s="87">
        <v>4262094.0557292299</v>
      </c>
      <c r="O2608" s="87">
        <v>711445.01099868398</v>
      </c>
      <c r="P2608" s="88">
        <v>359389.05504919402</v>
      </c>
      <c r="Q2608" s="89">
        <v>81893853.501764506</v>
      </c>
      <c r="R2608" s="87">
        <v>15237992.550876699</v>
      </c>
      <c r="S2608" s="90">
        <v>2.0578003022819801E-3</v>
      </c>
      <c r="T2608" s="91">
        <v>97131846.054699004</v>
      </c>
    </row>
    <row r="2609" spans="1:20" x14ac:dyDescent="0.25">
      <c r="A2609" t="s">
        <v>24</v>
      </c>
      <c r="B2609" s="10" t="str">
        <f>VLOOKUP(E2609,'Overview Cluster Days'!B:E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 s="10">
        <v>20190118</v>
      </c>
      <c r="F2609" s="11">
        <v>16</v>
      </c>
      <c r="G2609" s="55">
        <v>6098534.9380000001</v>
      </c>
      <c r="H2609" s="48">
        <v>47191170.480685502</v>
      </c>
      <c r="I2609" s="48">
        <v>16413018.981342001</v>
      </c>
      <c r="J2609" s="87">
        <v>6015093.7419998599</v>
      </c>
      <c r="K2609" s="87">
        <v>5651550.0124851801</v>
      </c>
      <c r="L2609" s="87">
        <v>93512.392000000007</v>
      </c>
      <c r="M2609" s="87">
        <v>8403553.5532714203</v>
      </c>
      <c r="N2609" s="87">
        <v>3915417.3044116399</v>
      </c>
      <c r="O2609" s="87">
        <v>677913.80999798095</v>
      </c>
      <c r="P2609" s="88">
        <v>302158.524757537</v>
      </c>
      <c r="Q2609" s="89">
        <v>81369368.154512495</v>
      </c>
      <c r="R2609" s="87">
        <v>13392555.5844386</v>
      </c>
      <c r="S2609" s="90">
        <v>-7.0831870398251296E-3</v>
      </c>
      <c r="T2609" s="91">
        <v>94761923.731867805</v>
      </c>
    </row>
    <row r="2610" spans="1:20" x14ac:dyDescent="0.25">
      <c r="A2610" t="s">
        <v>24</v>
      </c>
      <c r="B2610" s="10" t="str">
        <f>VLOOKUP(E2610,'Overview Cluster Days'!B:E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 s="10">
        <v>20190118</v>
      </c>
      <c r="F2610" s="11">
        <v>17</v>
      </c>
      <c r="G2610" s="55">
        <v>6587874.7170000002</v>
      </c>
      <c r="H2610" s="48">
        <v>48238195.546897702</v>
      </c>
      <c r="I2610" s="48">
        <v>16945407.285975799</v>
      </c>
      <c r="J2610" s="87">
        <v>6506442.0290000001</v>
      </c>
      <c r="K2610" s="87">
        <v>5568886.5711410204</v>
      </c>
      <c r="L2610" s="87">
        <v>92116.604999999996</v>
      </c>
      <c r="M2610" s="87">
        <v>8452362.7768561505</v>
      </c>
      <c r="N2610" s="87">
        <v>3818942.6900938698</v>
      </c>
      <c r="O2610" s="87">
        <v>606798.027</v>
      </c>
      <c r="P2610" s="88">
        <v>252466.398520066</v>
      </c>
      <c r="Q2610" s="89">
        <v>83846806.150014505</v>
      </c>
      <c r="R2610" s="87">
        <v>13222686.497470099</v>
      </c>
      <c r="S2610" s="90">
        <v>6.3162229489535102E-3</v>
      </c>
      <c r="T2610" s="91">
        <v>97069492.6538008</v>
      </c>
    </row>
    <row r="2611" spans="1:20" x14ac:dyDescent="0.25">
      <c r="A2611" t="s">
        <v>24</v>
      </c>
      <c r="B2611" s="10" t="str">
        <f>VLOOKUP(E2611,'Overview Cluster Days'!B:E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 s="10">
        <v>20190118</v>
      </c>
      <c r="F2611" s="11">
        <v>18</v>
      </c>
      <c r="G2611" s="55">
        <v>7331338.8899999997</v>
      </c>
      <c r="H2611" s="48">
        <v>49019427.938783199</v>
      </c>
      <c r="I2611" s="48">
        <v>17922413.580501501</v>
      </c>
      <c r="J2611" s="87">
        <v>7470513.44599785</v>
      </c>
      <c r="K2611" s="87">
        <v>4971758.2467595497</v>
      </c>
      <c r="L2611" s="87">
        <v>97720.680995082206</v>
      </c>
      <c r="M2611" s="87">
        <v>7870160.3233443601</v>
      </c>
      <c r="N2611" s="87">
        <v>3956230.8074982902</v>
      </c>
      <c r="O2611" s="87">
        <v>485061.57599953498</v>
      </c>
      <c r="P2611" s="88">
        <v>371911.60934564698</v>
      </c>
      <c r="Q2611" s="89">
        <v>86715452.102042094</v>
      </c>
      <c r="R2611" s="87">
        <v>12781084.9971829</v>
      </c>
      <c r="S2611" s="90">
        <v>1.71730038709939E-3</v>
      </c>
      <c r="T2611" s="91">
        <v>99496537.100942299</v>
      </c>
    </row>
    <row r="2612" spans="1:20" x14ac:dyDescent="0.25">
      <c r="A2612" t="s">
        <v>24</v>
      </c>
      <c r="B2612" s="10" t="str">
        <f>VLOOKUP(E2612,'Overview Cluster Days'!B:E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 s="10">
        <v>20190118</v>
      </c>
      <c r="F2612" s="11">
        <v>19</v>
      </c>
      <c r="G2612" s="55">
        <v>7267179.4709991403</v>
      </c>
      <c r="H2612" s="48">
        <v>49421581.685212702</v>
      </c>
      <c r="I2612" s="48">
        <v>20312007.154552601</v>
      </c>
      <c r="J2612" s="87">
        <v>6687221.32699815</v>
      </c>
      <c r="K2612" s="87">
        <v>5766150.0889170403</v>
      </c>
      <c r="L2612" s="87">
        <v>108201.150998392</v>
      </c>
      <c r="M2612" s="87">
        <v>8169026.6979744704</v>
      </c>
      <c r="N2612" s="87">
        <v>4279854.83552498</v>
      </c>
      <c r="O2612" s="87">
        <v>527369.42599815002</v>
      </c>
      <c r="P2612" s="88">
        <v>384800.17477364</v>
      </c>
      <c r="Q2612" s="89">
        <v>89454139.726679698</v>
      </c>
      <c r="R2612" s="87">
        <v>13469252.285269599</v>
      </c>
      <c r="S2612" s="90">
        <v>-1.7424773541279099E-2</v>
      </c>
      <c r="T2612" s="91">
        <v>102923391.994525</v>
      </c>
    </row>
    <row r="2613" spans="1:20" x14ac:dyDescent="0.25">
      <c r="A2613" t="s">
        <v>24</v>
      </c>
      <c r="B2613" s="10" t="str">
        <f>VLOOKUP(E2613,'Overview Cluster Days'!B:E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 s="10">
        <v>20190118</v>
      </c>
      <c r="F2613" s="11">
        <v>20</v>
      </c>
      <c r="G2613" s="55">
        <v>6024079.82999535</v>
      </c>
      <c r="H2613" s="48">
        <v>48966491.466388501</v>
      </c>
      <c r="I2613" s="48">
        <v>19837907.456528399</v>
      </c>
      <c r="J2613" s="87">
        <v>5908790.3339975998</v>
      </c>
      <c r="K2613" s="87">
        <v>5729001.6972785601</v>
      </c>
      <c r="L2613" s="87">
        <v>110678.082997497</v>
      </c>
      <c r="M2613" s="87">
        <v>7162717.6938845497</v>
      </c>
      <c r="N2613" s="87">
        <v>4589773.8410012797</v>
      </c>
      <c r="O2613" s="87">
        <v>611043.354999598</v>
      </c>
      <c r="P2613" s="88">
        <v>321926.71544284199</v>
      </c>
      <c r="Q2613" s="89">
        <v>86466270.784188405</v>
      </c>
      <c r="R2613" s="87">
        <v>12796139.6883258</v>
      </c>
      <c r="S2613" s="90">
        <v>8063.1555530850301</v>
      </c>
      <c r="T2613" s="91">
        <v>99270473.6280673</v>
      </c>
    </row>
    <row r="2614" spans="1:20" x14ac:dyDescent="0.25">
      <c r="A2614" t="s">
        <v>24</v>
      </c>
      <c r="B2614" s="10" t="str">
        <f>VLOOKUP(E2614,'Overview Cluster Days'!B:E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 s="10">
        <v>20190118</v>
      </c>
      <c r="F2614" s="11">
        <v>21</v>
      </c>
      <c r="G2614" s="55">
        <v>4497624.9399969801</v>
      </c>
      <c r="H2614" s="48">
        <v>48049832.104081698</v>
      </c>
      <c r="I2614" s="48">
        <v>19307575.8488755</v>
      </c>
      <c r="J2614" s="87">
        <v>5040581.5699986797</v>
      </c>
      <c r="K2614" s="87">
        <v>5595680.8787614303</v>
      </c>
      <c r="L2614" s="87">
        <v>101303.679996883</v>
      </c>
      <c r="M2614" s="87">
        <v>6905707.2825008696</v>
      </c>
      <c r="N2614" s="87">
        <v>4459001.2350794999</v>
      </c>
      <c r="O2614" s="87">
        <v>751778.34499826794</v>
      </c>
      <c r="P2614" s="88">
        <v>224850.423501565</v>
      </c>
      <c r="Q2614" s="89">
        <v>82491295.341714293</v>
      </c>
      <c r="R2614" s="87">
        <v>12442640.9660771</v>
      </c>
      <c r="S2614" s="90">
        <v>37704.7823211672</v>
      </c>
      <c r="T2614" s="91">
        <v>94971641.090112597</v>
      </c>
    </row>
    <row r="2615" spans="1:20" x14ac:dyDescent="0.25">
      <c r="A2615" t="s">
        <v>24</v>
      </c>
      <c r="B2615" s="10" t="str">
        <f>VLOOKUP(E2615,'Overview Cluster Days'!B:E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 s="10">
        <v>20190118</v>
      </c>
      <c r="F2615" s="11">
        <v>22</v>
      </c>
      <c r="G2615" s="55">
        <v>4187678.5689982101</v>
      </c>
      <c r="H2615" s="48">
        <v>42010273.285671897</v>
      </c>
      <c r="I2615" s="48">
        <v>15312662.4957135</v>
      </c>
      <c r="J2615" s="87">
        <v>4682839.8650000002</v>
      </c>
      <c r="K2615" s="87">
        <v>5454638.3396912301</v>
      </c>
      <c r="L2615" s="87">
        <v>196206.07799907599</v>
      </c>
      <c r="M2615" s="87">
        <v>7226231.3446294097</v>
      </c>
      <c r="N2615" s="87">
        <v>4470314.56514706</v>
      </c>
      <c r="O2615" s="87">
        <v>867222.94100000104</v>
      </c>
      <c r="P2615" s="88">
        <v>212350.84197425301</v>
      </c>
      <c r="Q2615" s="89">
        <v>71648092.5550749</v>
      </c>
      <c r="R2615" s="87">
        <v>12972325.7707498</v>
      </c>
      <c r="S2615" s="90">
        <v>34896.405418425798</v>
      </c>
      <c r="T2615" s="91">
        <v>84655314.731243104</v>
      </c>
    </row>
    <row r="2616" spans="1:20" x14ac:dyDescent="0.25">
      <c r="A2616" t="s">
        <v>24</v>
      </c>
      <c r="B2616" s="10" t="str">
        <f>VLOOKUP(E2616,'Overview Cluster Days'!B:E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 s="10">
        <v>20190118</v>
      </c>
      <c r="F2616" s="11">
        <v>23</v>
      </c>
      <c r="G2616" s="55">
        <v>4288053.7139997697</v>
      </c>
      <c r="H2616" s="48">
        <v>40561922.3895991</v>
      </c>
      <c r="I2616" s="48">
        <v>14815939.0420196</v>
      </c>
      <c r="J2616" s="87">
        <v>4141892.8139993702</v>
      </c>
      <c r="K2616" s="87">
        <v>5730020.2495296104</v>
      </c>
      <c r="L2616" s="87">
        <v>220381.63199679399</v>
      </c>
      <c r="M2616" s="87">
        <v>7751886.8551181499</v>
      </c>
      <c r="N2616" s="87">
        <v>4410077.7013018504</v>
      </c>
      <c r="O2616" s="87">
        <v>1015129.00599976</v>
      </c>
      <c r="P2616" s="88">
        <v>255077.85633887901</v>
      </c>
      <c r="Q2616" s="89">
        <v>69537828.209147498</v>
      </c>
      <c r="R2616" s="87">
        <v>13652553.0507554</v>
      </c>
      <c r="S2616" s="90">
        <v>53152.738716614003</v>
      </c>
      <c r="T2616" s="91">
        <v>83243533.998619601</v>
      </c>
    </row>
    <row r="2617" spans="1:20" x14ac:dyDescent="0.25">
      <c r="A2617" t="s">
        <v>24</v>
      </c>
      <c r="B2617" s="10" t="str">
        <f>VLOOKUP(E2617,'Overview Cluster Days'!B:E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 s="10">
        <v>20190118</v>
      </c>
      <c r="F2617" s="11">
        <v>24</v>
      </c>
      <c r="G2617" s="55">
        <v>4323115.2839982398</v>
      </c>
      <c r="H2617" s="48">
        <v>38776383.006506003</v>
      </c>
      <c r="I2617" s="48">
        <v>15138586.7350839</v>
      </c>
      <c r="J2617" s="87">
        <v>4116530.0399991302</v>
      </c>
      <c r="K2617" s="87">
        <v>5139095.7189622102</v>
      </c>
      <c r="L2617" s="87">
        <v>259903.07599329099</v>
      </c>
      <c r="M2617" s="87">
        <v>7531683.5729226097</v>
      </c>
      <c r="N2617" s="87">
        <v>4295169.2832827</v>
      </c>
      <c r="O2617" s="87">
        <v>1127934.17999923</v>
      </c>
      <c r="P2617" s="88">
        <v>267650.05576379102</v>
      </c>
      <c r="Q2617" s="89">
        <v>67493710.784549505</v>
      </c>
      <c r="R2617" s="87">
        <v>13482340.167961599</v>
      </c>
      <c r="S2617" s="90">
        <v>57980.463243499398</v>
      </c>
      <c r="T2617" s="91">
        <v>81034031.415754706</v>
      </c>
    </row>
    <row r="2618" spans="1:20" x14ac:dyDescent="0.25">
      <c r="A2618" t="s">
        <v>24</v>
      </c>
      <c r="B2618" s="10" t="str">
        <f>VLOOKUP(E2618,'Overview Cluster Days'!B:E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 s="10">
        <v>20190119</v>
      </c>
      <c r="F2618" s="11">
        <v>1</v>
      </c>
      <c r="G2618" s="55">
        <v>4518601.37199762</v>
      </c>
      <c r="H2618" s="48">
        <v>35724052.966105402</v>
      </c>
      <c r="I2618" s="48">
        <v>17456363.4910044</v>
      </c>
      <c r="J2618" s="87">
        <v>4418652.8999962602</v>
      </c>
      <c r="K2618" s="87">
        <v>5682277.1860770099</v>
      </c>
      <c r="L2618" s="87">
        <v>271086.358990293</v>
      </c>
      <c r="M2618" s="87">
        <v>7911010.5429563401</v>
      </c>
      <c r="N2618" s="87">
        <v>3986461.3772077798</v>
      </c>
      <c r="O2618" s="87">
        <v>1163777.9619990301</v>
      </c>
      <c r="P2618" s="88">
        <v>423767.25072337501</v>
      </c>
      <c r="Q2618" s="89">
        <v>67799947.915180594</v>
      </c>
      <c r="R2618" s="87">
        <v>13756103.4918768</v>
      </c>
      <c r="S2618" s="90">
        <v>78145.018049057602</v>
      </c>
      <c r="T2618" s="88">
        <v>81634196.425106496</v>
      </c>
    </row>
    <row r="2619" spans="1:20" x14ac:dyDescent="0.25">
      <c r="A2619" t="s">
        <v>24</v>
      </c>
      <c r="B2619" s="10" t="str">
        <f>VLOOKUP(E2619,'Overview Cluster Days'!B:E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 s="10">
        <v>20190119</v>
      </c>
      <c r="F2619" s="11">
        <v>2</v>
      </c>
      <c r="G2619" s="55">
        <v>4413983.0599991698</v>
      </c>
      <c r="H2619" s="48">
        <v>32911736.244976699</v>
      </c>
      <c r="I2619" s="48">
        <v>17622405.299574699</v>
      </c>
      <c r="J2619" s="87">
        <v>3941885.7419973901</v>
      </c>
      <c r="K2619" s="87">
        <v>5536613.9242403703</v>
      </c>
      <c r="L2619" s="87">
        <v>280546.285991846</v>
      </c>
      <c r="M2619" s="87">
        <v>7528144.28365169</v>
      </c>
      <c r="N2619" s="87">
        <v>4226172.1845563101</v>
      </c>
      <c r="O2619" s="87">
        <v>1506660.37999867</v>
      </c>
      <c r="P2619" s="88">
        <v>421654.928957036</v>
      </c>
      <c r="Q2619" s="89">
        <v>64426624.270788401</v>
      </c>
      <c r="R2619" s="87">
        <v>13963178.063155601</v>
      </c>
      <c r="S2619" s="90">
        <v>72265.299763153307</v>
      </c>
      <c r="T2619" s="88">
        <v>78462067.633707106</v>
      </c>
    </row>
    <row r="2620" spans="1:20" x14ac:dyDescent="0.25">
      <c r="A2620" t="s">
        <v>24</v>
      </c>
      <c r="B2620" s="10" t="str">
        <f>VLOOKUP(E2620,'Overview Cluster Days'!B:E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 s="10">
        <v>20190119</v>
      </c>
      <c r="F2620" s="11">
        <v>3</v>
      </c>
      <c r="G2620" s="55">
        <v>4124831.2579999999</v>
      </c>
      <c r="H2620" s="48">
        <v>32377756.705926899</v>
      </c>
      <c r="I2620" s="48">
        <v>18281277.9942949</v>
      </c>
      <c r="J2620" s="87">
        <v>3595666.1939951698</v>
      </c>
      <c r="K2620" s="87">
        <v>5644764.4340006197</v>
      </c>
      <c r="L2620" s="87">
        <v>329983.41399999999</v>
      </c>
      <c r="M2620" s="87">
        <v>7642299.8737563202</v>
      </c>
      <c r="N2620" s="87">
        <v>4272735.1413370203</v>
      </c>
      <c r="O2620" s="87">
        <v>1555925.73399943</v>
      </c>
      <c r="P2620" s="88">
        <v>384354.31839435</v>
      </c>
      <c r="Q2620" s="89">
        <v>64024296.586217597</v>
      </c>
      <c r="R2620" s="87">
        <v>14185298.481487099</v>
      </c>
      <c r="S2620" s="90">
        <v>9958.7694853667599</v>
      </c>
      <c r="T2620" s="88">
        <v>78219553.837190107</v>
      </c>
    </row>
    <row r="2621" spans="1:20" x14ac:dyDescent="0.25">
      <c r="A2621" t="s">
        <v>24</v>
      </c>
      <c r="B2621" s="10" t="str">
        <f>VLOOKUP(E2621,'Overview Cluster Days'!B:E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 s="10">
        <v>20190119</v>
      </c>
      <c r="F2621" s="11">
        <v>4</v>
      </c>
      <c r="G2621" s="55">
        <v>3872362.2899991102</v>
      </c>
      <c r="H2621" s="48">
        <v>32976178.875401601</v>
      </c>
      <c r="I2621" s="48">
        <v>17659330.781567998</v>
      </c>
      <c r="J2621" s="87">
        <v>3315123.5439996799</v>
      </c>
      <c r="K2621" s="87">
        <v>5843916.65026935</v>
      </c>
      <c r="L2621" s="87">
        <v>372884.85999416199</v>
      </c>
      <c r="M2621" s="87">
        <v>7840536.2332639396</v>
      </c>
      <c r="N2621" s="87">
        <v>4425006.8685784498</v>
      </c>
      <c r="O2621" s="87">
        <v>1611962.94199998</v>
      </c>
      <c r="P2621" s="88">
        <v>403542.012625709</v>
      </c>
      <c r="Q2621" s="89">
        <v>63666912.141237698</v>
      </c>
      <c r="R2621" s="87">
        <v>14653932.9164622</v>
      </c>
      <c r="S2621" s="90">
        <v>55593.776769226002</v>
      </c>
      <c r="T2621" s="88">
        <v>78376438.834469199</v>
      </c>
    </row>
    <row r="2622" spans="1:20" x14ac:dyDescent="0.25">
      <c r="A2622" t="s">
        <v>24</v>
      </c>
      <c r="B2622" s="10" t="str">
        <f>VLOOKUP(E2622,'Overview Cluster Days'!B:E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 s="10">
        <v>20190119</v>
      </c>
      <c r="F2622" s="11">
        <v>5</v>
      </c>
      <c r="G2622" s="55">
        <v>3777621.8379980801</v>
      </c>
      <c r="H2622" s="48">
        <v>32747220.9812744</v>
      </c>
      <c r="I2622" s="48">
        <v>17475548.540931299</v>
      </c>
      <c r="J2622" s="87">
        <v>3218431.61899625</v>
      </c>
      <c r="K2622" s="87">
        <v>5934044.0252461899</v>
      </c>
      <c r="L2622" s="87">
        <v>382853.03599669499</v>
      </c>
      <c r="M2622" s="87">
        <v>8192418.6722138301</v>
      </c>
      <c r="N2622" s="87">
        <v>4455706.4630341502</v>
      </c>
      <c r="O2622" s="87">
        <v>1633952.47699843</v>
      </c>
      <c r="P2622" s="88">
        <v>398059.99919631402</v>
      </c>
      <c r="Q2622" s="89">
        <v>63152867.004446298</v>
      </c>
      <c r="R2622" s="87">
        <v>15062990.6474394</v>
      </c>
      <c r="S2622" s="90">
        <v>26168.921644485399</v>
      </c>
      <c r="T2622" s="88">
        <v>78242026.573530197</v>
      </c>
    </row>
    <row r="2623" spans="1:20" x14ac:dyDescent="0.25">
      <c r="A2623" t="s">
        <v>24</v>
      </c>
      <c r="B2623" s="10" t="str">
        <f>VLOOKUP(E2623,'Overview Cluster Days'!B:E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 s="10">
        <v>20190119</v>
      </c>
      <c r="F2623" s="11">
        <v>6</v>
      </c>
      <c r="G2623" s="55">
        <v>3914072.88</v>
      </c>
      <c r="H2623" s="48">
        <v>33230052.3307999</v>
      </c>
      <c r="I2623" s="48">
        <v>16799562.865408398</v>
      </c>
      <c r="J2623" s="87">
        <v>3802542.4699989599</v>
      </c>
      <c r="K2623" s="87">
        <v>5669461.3345782803</v>
      </c>
      <c r="L2623" s="87">
        <v>388425.62999935698</v>
      </c>
      <c r="M2623" s="87">
        <v>8823765.6083734706</v>
      </c>
      <c r="N2623" s="87">
        <v>4250124.6571749998</v>
      </c>
      <c r="O2623" s="87">
        <v>1611712.0099997499</v>
      </c>
      <c r="P2623" s="88">
        <v>374912.66496608499</v>
      </c>
      <c r="Q2623" s="89">
        <v>63415691.880785599</v>
      </c>
      <c r="R2623" s="87">
        <v>15448940.570513699</v>
      </c>
      <c r="S2623" s="90">
        <v>34912.195009720002</v>
      </c>
      <c r="T2623" s="88">
        <v>78899544.646309003</v>
      </c>
    </row>
    <row r="2624" spans="1:20" x14ac:dyDescent="0.25">
      <c r="A2624" t="s">
        <v>24</v>
      </c>
      <c r="B2624" s="10" t="str">
        <f>VLOOKUP(E2624,'Overview Cluster Days'!B:E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 s="10">
        <v>20190119</v>
      </c>
      <c r="F2624" s="11">
        <v>7</v>
      </c>
      <c r="G2624" s="55">
        <v>3940481.3099970301</v>
      </c>
      <c r="H2624" s="48">
        <v>31676213.5221924</v>
      </c>
      <c r="I2624" s="48">
        <v>16213730.7669081</v>
      </c>
      <c r="J2624" s="87">
        <v>3935419.74</v>
      </c>
      <c r="K2624" s="87">
        <v>4933095.9488229798</v>
      </c>
      <c r="L2624" s="87">
        <v>367978.03999940603</v>
      </c>
      <c r="M2624" s="87">
        <v>8526146.7843947392</v>
      </c>
      <c r="N2624" s="87">
        <v>3946929.1646380699</v>
      </c>
      <c r="O2624" s="87">
        <v>1552001.24</v>
      </c>
      <c r="P2624" s="88">
        <v>350766.92210854503</v>
      </c>
      <c r="Q2624" s="89">
        <v>60698941.287920497</v>
      </c>
      <c r="R2624" s="87">
        <v>14743822.1511408</v>
      </c>
      <c r="S2624" s="90">
        <v>55932.199926818801</v>
      </c>
      <c r="T2624" s="88">
        <v>75498695.638988003</v>
      </c>
    </row>
    <row r="2625" spans="1:20" x14ac:dyDescent="0.25">
      <c r="A2625" t="s">
        <v>24</v>
      </c>
      <c r="B2625" s="10" t="str">
        <f>VLOOKUP(E2625,'Overview Cluster Days'!B:E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 s="10">
        <v>20190119</v>
      </c>
      <c r="F2625" s="11">
        <v>8</v>
      </c>
      <c r="G2625" s="55">
        <v>4145210.4559995402</v>
      </c>
      <c r="H2625" s="48">
        <v>31870188.987902001</v>
      </c>
      <c r="I2625" s="48">
        <v>17930145.207890201</v>
      </c>
      <c r="J2625" s="87">
        <v>4290314.17</v>
      </c>
      <c r="K2625" s="87">
        <v>6349304.5031560399</v>
      </c>
      <c r="L2625" s="87">
        <v>306060.88799716003</v>
      </c>
      <c r="M2625" s="87">
        <v>7765053.0067402599</v>
      </c>
      <c r="N2625" s="87">
        <v>3727603.6958358702</v>
      </c>
      <c r="O2625" s="87">
        <v>1329956.828</v>
      </c>
      <c r="P2625" s="88">
        <v>409065.60319213901</v>
      </c>
      <c r="Q2625" s="89">
        <v>64585163.3249477</v>
      </c>
      <c r="R2625" s="87">
        <v>13537740.0217654</v>
      </c>
      <c r="S2625" s="90">
        <v>78765.090869338994</v>
      </c>
      <c r="T2625" s="88">
        <v>78201668.437582493</v>
      </c>
    </row>
    <row r="2626" spans="1:20" x14ac:dyDescent="0.25">
      <c r="A2626" t="s">
        <v>24</v>
      </c>
      <c r="B2626" s="10" t="str">
        <f>VLOOKUP(E2626,'Overview Cluster Days'!B:E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 s="10">
        <v>20190119</v>
      </c>
      <c r="F2626" s="11">
        <v>9</v>
      </c>
      <c r="G2626" s="55">
        <v>4484605.148</v>
      </c>
      <c r="H2626" s="48">
        <v>31633853.6283492</v>
      </c>
      <c r="I2626" s="48">
        <v>19101937.8088709</v>
      </c>
      <c r="J2626" s="87">
        <v>4407277.7759996401</v>
      </c>
      <c r="K2626" s="87">
        <v>6325715.1186960703</v>
      </c>
      <c r="L2626" s="87">
        <v>249601.014</v>
      </c>
      <c r="M2626" s="87">
        <v>7231416.74344802</v>
      </c>
      <c r="N2626" s="87">
        <v>3740615.3193447599</v>
      </c>
      <c r="O2626" s="87">
        <v>1225028.7559996401</v>
      </c>
      <c r="P2626" s="88">
        <v>359642.20631335501</v>
      </c>
      <c r="Q2626" s="89">
        <v>65953389.479915798</v>
      </c>
      <c r="R2626" s="87">
        <v>12806304.039105801</v>
      </c>
      <c r="S2626" s="90">
        <v>62657.0571495513</v>
      </c>
      <c r="T2626" s="88">
        <v>78822350.5761711</v>
      </c>
    </row>
    <row r="2627" spans="1:20" x14ac:dyDescent="0.25">
      <c r="A2627" t="s">
        <v>24</v>
      </c>
      <c r="B2627" s="10" t="str">
        <f>VLOOKUP(E2627,'Overview Cluster Days'!B:E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 s="10">
        <v>20190119</v>
      </c>
      <c r="F2627" s="11">
        <v>10</v>
      </c>
      <c r="G2627" s="55">
        <v>4548054.4559938796</v>
      </c>
      <c r="H2627" s="48">
        <v>36978786.803469896</v>
      </c>
      <c r="I2627" s="48">
        <v>19655182.4342179</v>
      </c>
      <c r="J2627" s="87">
        <v>5403223.7699999996</v>
      </c>
      <c r="K2627" s="87">
        <v>6430558.1510178698</v>
      </c>
      <c r="L2627" s="87">
        <v>294419.86800000002</v>
      </c>
      <c r="M2627" s="87">
        <v>8321526.0693853498</v>
      </c>
      <c r="N2627" s="87">
        <v>4349362.7540691504</v>
      </c>
      <c r="O2627" s="87">
        <v>1129164.558</v>
      </c>
      <c r="P2627" s="88">
        <v>374745.58936361701</v>
      </c>
      <c r="Q2627" s="89">
        <v>73015805.614699498</v>
      </c>
      <c r="R2627" s="87">
        <v>14469218.838818099</v>
      </c>
      <c r="S2627" s="90">
        <v>80914.032687592102</v>
      </c>
      <c r="T2627" s="88">
        <v>87565938.486205205</v>
      </c>
    </row>
    <row r="2628" spans="1:20" x14ac:dyDescent="0.25">
      <c r="A2628" t="s">
        <v>24</v>
      </c>
      <c r="B2628" s="10" t="str">
        <f>VLOOKUP(E2628,'Overview Cluster Days'!B:E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 s="10">
        <v>20190119</v>
      </c>
      <c r="F2628" s="11">
        <v>11</v>
      </c>
      <c r="G2628" s="55">
        <v>4487559.0549995797</v>
      </c>
      <c r="H2628" s="48">
        <v>39060334.107726701</v>
      </c>
      <c r="I2628" s="48">
        <v>19962781.932247002</v>
      </c>
      <c r="J2628" s="87">
        <v>5502662.6309983097</v>
      </c>
      <c r="K2628" s="87">
        <v>6940591.9735451397</v>
      </c>
      <c r="L2628" s="87">
        <v>291631.17</v>
      </c>
      <c r="M2628" s="87">
        <v>9951005.9476608504</v>
      </c>
      <c r="N2628" s="87">
        <v>4615236.0431888802</v>
      </c>
      <c r="O2628" s="87">
        <v>1093391.0109993001</v>
      </c>
      <c r="P2628" s="88">
        <v>346426.84044735401</v>
      </c>
      <c r="Q2628" s="89">
        <v>75953929.699516699</v>
      </c>
      <c r="R2628" s="87">
        <v>16297691.012296399</v>
      </c>
      <c r="S2628" s="90">
        <v>38107.057332671902</v>
      </c>
      <c r="T2628" s="88">
        <v>92289727.769145802</v>
      </c>
    </row>
    <row r="2629" spans="1:20" x14ac:dyDescent="0.25">
      <c r="A2629" t="s">
        <v>24</v>
      </c>
      <c r="B2629" s="10" t="str">
        <f>VLOOKUP(E2629,'Overview Cluster Days'!B:E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 s="10">
        <v>20190119</v>
      </c>
      <c r="F2629" s="11">
        <v>12</v>
      </c>
      <c r="G2629" s="55">
        <v>4407233.4579935502</v>
      </c>
      <c r="H2629" s="48">
        <v>39143451.450545304</v>
      </c>
      <c r="I2629" s="48">
        <v>19949043.2352718</v>
      </c>
      <c r="J2629" s="87">
        <v>4952311.4859999996</v>
      </c>
      <c r="K2629" s="87">
        <v>7105279.6365380101</v>
      </c>
      <c r="L2629" s="87">
        <v>224333.627998532</v>
      </c>
      <c r="M2629" s="87">
        <v>10899332.1387766</v>
      </c>
      <c r="N2629" s="87">
        <v>4859393.21332708</v>
      </c>
      <c r="O2629" s="87">
        <v>1045136.678</v>
      </c>
      <c r="P2629" s="88">
        <v>392093.90457620501</v>
      </c>
      <c r="Q2629" s="89">
        <v>75557319.2663486</v>
      </c>
      <c r="R2629" s="87">
        <v>17420289.5626784</v>
      </c>
      <c r="S2629" s="90">
        <v>63836.4932956544</v>
      </c>
      <c r="T2629" s="88">
        <v>93041445.322322696</v>
      </c>
    </row>
    <row r="2630" spans="1:20" x14ac:dyDescent="0.25">
      <c r="A2630" t="s">
        <v>24</v>
      </c>
      <c r="B2630" s="10" t="str">
        <f>VLOOKUP(E2630,'Overview Cluster Days'!B:E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 s="10">
        <v>20190119</v>
      </c>
      <c r="F2630" s="11">
        <v>13</v>
      </c>
      <c r="G2630" s="55">
        <v>4446897.0359978601</v>
      </c>
      <c r="H2630" s="48">
        <v>38959265.689632803</v>
      </c>
      <c r="I2630" s="48">
        <v>20453435.201889399</v>
      </c>
      <c r="J2630" s="87">
        <v>4721714.1619978603</v>
      </c>
      <c r="K2630" s="87">
        <v>6594264.9602626599</v>
      </c>
      <c r="L2630" s="87">
        <v>222332.02999529001</v>
      </c>
      <c r="M2630" s="87">
        <v>11407191.5015563</v>
      </c>
      <c r="N2630" s="87">
        <v>4742074.9155309899</v>
      </c>
      <c r="O2630" s="87">
        <v>1093141.0299982601</v>
      </c>
      <c r="P2630" s="88">
        <v>402026.256654036</v>
      </c>
      <c r="Q2630" s="89">
        <v>75175577.049780607</v>
      </c>
      <c r="R2630" s="87">
        <v>17866765.733734898</v>
      </c>
      <c r="S2630" s="90">
        <v>71718.846414336993</v>
      </c>
      <c r="T2630" s="88">
        <v>93114061.6299299</v>
      </c>
    </row>
    <row r="2631" spans="1:20" x14ac:dyDescent="0.25">
      <c r="A2631" t="s">
        <v>24</v>
      </c>
      <c r="B2631" s="10" t="str">
        <f>VLOOKUP(E2631,'Overview Cluster Days'!B:E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 s="10">
        <v>20190119</v>
      </c>
      <c r="F2631" s="11">
        <v>14</v>
      </c>
      <c r="G2631" s="55">
        <v>4341654.5119993296</v>
      </c>
      <c r="H2631" s="48">
        <v>36885715.9960972</v>
      </c>
      <c r="I2631" s="48">
        <v>18312603.450389002</v>
      </c>
      <c r="J2631" s="87">
        <v>4588723.97</v>
      </c>
      <c r="K2631" s="87">
        <v>6091065.5423675003</v>
      </c>
      <c r="L2631" s="87">
        <v>226666.76199675401</v>
      </c>
      <c r="M2631" s="87">
        <v>11075904.115328601</v>
      </c>
      <c r="N2631" s="87">
        <v>4349278.1428464297</v>
      </c>
      <c r="O2631" s="87">
        <v>1129326.94</v>
      </c>
      <c r="P2631" s="88">
        <v>445402.03218012699</v>
      </c>
      <c r="Q2631" s="89">
        <v>70219763.470853001</v>
      </c>
      <c r="R2631" s="87">
        <v>17226577.992352001</v>
      </c>
      <c r="S2631" s="90">
        <v>86036.543298217905</v>
      </c>
      <c r="T2631" s="88">
        <v>87532378.006503195</v>
      </c>
    </row>
    <row r="2632" spans="1:20" x14ac:dyDescent="0.25">
      <c r="A2632" t="s">
        <v>24</v>
      </c>
      <c r="B2632" s="10" t="str">
        <f>VLOOKUP(E2632,'Overview Cluster Days'!B:E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 s="10">
        <v>20190119</v>
      </c>
      <c r="F2632" s="11">
        <v>15</v>
      </c>
      <c r="G2632" s="55">
        <v>4292011.3859980404</v>
      </c>
      <c r="H2632" s="48">
        <v>35654427.1936941</v>
      </c>
      <c r="I2632" s="48">
        <v>16599245.969151299</v>
      </c>
      <c r="J2632" s="87">
        <v>4690528.10199924</v>
      </c>
      <c r="K2632" s="87">
        <v>6090039.3308544196</v>
      </c>
      <c r="L2632" s="87">
        <v>232084.96599566599</v>
      </c>
      <c r="M2632" s="87">
        <v>10068671.199733499</v>
      </c>
      <c r="N2632" s="87">
        <v>4166148.5223608799</v>
      </c>
      <c r="O2632" s="87">
        <v>1182324.60799884</v>
      </c>
      <c r="P2632" s="88">
        <v>452981.97413808201</v>
      </c>
      <c r="Q2632" s="89">
        <v>67326251.981697097</v>
      </c>
      <c r="R2632" s="87">
        <v>16102211.270227</v>
      </c>
      <c r="S2632" s="90">
        <v>80034.425666412702</v>
      </c>
      <c r="T2632" s="88">
        <v>83508497.677590504</v>
      </c>
    </row>
    <row r="2633" spans="1:20" x14ac:dyDescent="0.25">
      <c r="A2633" t="s">
        <v>24</v>
      </c>
      <c r="B2633" s="10" t="str">
        <f>VLOOKUP(E2633,'Overview Cluster Days'!B:E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 s="10">
        <v>20190119</v>
      </c>
      <c r="F2633" s="11">
        <v>16</v>
      </c>
      <c r="G2633" s="55">
        <v>4443035.3839992397</v>
      </c>
      <c r="H2633" s="48">
        <v>36550746.6823304</v>
      </c>
      <c r="I2633" s="48">
        <v>16803512.5362124</v>
      </c>
      <c r="J2633" s="87">
        <v>4830034.69999866</v>
      </c>
      <c r="K2633" s="87">
        <v>6140730.2865215801</v>
      </c>
      <c r="L2633" s="87">
        <v>205394.09999924799</v>
      </c>
      <c r="M2633" s="87">
        <v>8388085.7959845103</v>
      </c>
      <c r="N2633" s="87">
        <v>3822262.2213424901</v>
      </c>
      <c r="O2633" s="87">
        <v>1147721.68499956</v>
      </c>
      <c r="P2633" s="88">
        <v>418122.083522806</v>
      </c>
      <c r="Q2633" s="89">
        <v>68768059.589062303</v>
      </c>
      <c r="R2633" s="87">
        <v>13981585.8858486</v>
      </c>
      <c r="S2633" s="90">
        <v>40723.423668182702</v>
      </c>
      <c r="T2633" s="88">
        <v>82790368.898579106</v>
      </c>
    </row>
    <row r="2634" spans="1:20" x14ac:dyDescent="0.25">
      <c r="A2634" t="s">
        <v>24</v>
      </c>
      <c r="B2634" s="10" t="str">
        <f>VLOOKUP(E2634,'Overview Cluster Days'!B:E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 s="10">
        <v>20190119</v>
      </c>
      <c r="F2634" s="11">
        <v>17</v>
      </c>
      <c r="G2634" s="55">
        <v>4622407.7240000004</v>
      </c>
      <c r="H2634" s="48">
        <v>38106144.641044699</v>
      </c>
      <c r="I2634" s="48">
        <v>16864946.415901601</v>
      </c>
      <c r="J2634" s="87">
        <v>5306896.4799969103</v>
      </c>
      <c r="K2634" s="87">
        <v>6715876.8928032797</v>
      </c>
      <c r="L2634" s="87">
        <v>168564.59400000001</v>
      </c>
      <c r="M2634" s="87">
        <v>7034968.6612334102</v>
      </c>
      <c r="N2634" s="87">
        <v>3593754.849771</v>
      </c>
      <c r="O2634" s="87">
        <v>1076521.0379999799</v>
      </c>
      <c r="P2634" s="88">
        <v>418497.98641155002</v>
      </c>
      <c r="Q2634" s="89">
        <v>71616272.153746501</v>
      </c>
      <c r="R2634" s="87">
        <v>12292307.1294159</v>
      </c>
      <c r="S2634" s="90">
        <v>1.1539306724444E-2</v>
      </c>
      <c r="T2634" s="88">
        <v>83908579.294701695</v>
      </c>
    </row>
    <row r="2635" spans="1:20" x14ac:dyDescent="0.25">
      <c r="A2635" t="s">
        <v>24</v>
      </c>
      <c r="B2635" s="10" t="str">
        <f>VLOOKUP(E2635,'Overview Cluster Days'!B:E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 s="10">
        <v>20190119</v>
      </c>
      <c r="F2635" s="11">
        <v>18</v>
      </c>
      <c r="G2635" s="55">
        <v>5980907.85899744</v>
      </c>
      <c r="H2635" s="48">
        <v>39717120.961193703</v>
      </c>
      <c r="I2635" s="48">
        <v>16760027.9631222</v>
      </c>
      <c r="J2635" s="87">
        <v>6268087.4759977097</v>
      </c>
      <c r="K2635" s="87">
        <v>7103626.8541468801</v>
      </c>
      <c r="L2635" s="87">
        <v>93845.456000000006</v>
      </c>
      <c r="M2635" s="87">
        <v>6997000.67363986</v>
      </c>
      <c r="N2635" s="87">
        <v>3431881.78819197</v>
      </c>
      <c r="O2635" s="87">
        <v>896885.94799771404</v>
      </c>
      <c r="P2635" s="88">
        <v>386198.66525445</v>
      </c>
      <c r="Q2635" s="89">
        <v>75829771.113457903</v>
      </c>
      <c r="R2635" s="87">
        <v>11805812.531083999</v>
      </c>
      <c r="S2635" s="90">
        <v>1.1554526863619701E-2</v>
      </c>
      <c r="T2635" s="88">
        <v>87635583.656096503</v>
      </c>
    </row>
    <row r="2636" spans="1:20" x14ac:dyDescent="0.25">
      <c r="A2636" t="s">
        <v>24</v>
      </c>
      <c r="B2636" s="10" t="str">
        <f>VLOOKUP(E2636,'Overview Cluster Days'!B:E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 s="10">
        <v>20190119</v>
      </c>
      <c r="F2636" s="11">
        <v>19</v>
      </c>
      <c r="G2636" s="55">
        <v>6542441.8259990504</v>
      </c>
      <c r="H2636" s="48">
        <v>39494191.023020901</v>
      </c>
      <c r="I2636" s="48">
        <v>18825109.244694602</v>
      </c>
      <c r="J2636" s="87">
        <v>6038477.1559989499</v>
      </c>
      <c r="K2636" s="87">
        <v>6536131.05007012</v>
      </c>
      <c r="L2636" s="87">
        <v>96274.575998951099</v>
      </c>
      <c r="M2636" s="87">
        <v>7065572.5520337801</v>
      </c>
      <c r="N2636" s="87">
        <v>3493138.7816681499</v>
      </c>
      <c r="O2636" s="87">
        <v>975336.95400000003</v>
      </c>
      <c r="P2636" s="88">
        <v>348168.87908222002</v>
      </c>
      <c r="Q2636" s="89">
        <v>77436350.299783602</v>
      </c>
      <c r="R2636" s="87">
        <v>11978491.742783099</v>
      </c>
      <c r="S2636" s="90">
        <v>0</v>
      </c>
      <c r="T2636" s="88">
        <v>89414842.042566702</v>
      </c>
    </row>
    <row r="2637" spans="1:20" x14ac:dyDescent="0.25">
      <c r="A2637" t="s">
        <v>24</v>
      </c>
      <c r="B2637" s="10" t="str">
        <f>VLOOKUP(E2637,'Overview Cluster Days'!B:E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 s="10">
        <v>20190119</v>
      </c>
      <c r="F2637" s="11">
        <v>20</v>
      </c>
      <c r="G2637" s="55">
        <v>5613517.2819952099</v>
      </c>
      <c r="H2637" s="48">
        <v>36653905.958858103</v>
      </c>
      <c r="I2637" s="48">
        <v>19080889.990589902</v>
      </c>
      <c r="J2637" s="87">
        <v>5212560.2699987702</v>
      </c>
      <c r="K2637" s="87">
        <v>5892033.2812138302</v>
      </c>
      <c r="L2637" s="87">
        <v>101043.173995112</v>
      </c>
      <c r="M2637" s="87">
        <v>7075322.5925628301</v>
      </c>
      <c r="N2637" s="87">
        <v>3562575.9844132201</v>
      </c>
      <c r="O2637" s="87">
        <v>1057223.0159988699</v>
      </c>
      <c r="P2637" s="88">
        <v>374669.49686543399</v>
      </c>
      <c r="Q2637" s="89">
        <v>72452906.782655805</v>
      </c>
      <c r="R2637" s="87">
        <v>12170834.263835501</v>
      </c>
      <c r="S2637" s="90">
        <v>76094.567398590501</v>
      </c>
      <c r="T2637" s="88">
        <v>84699835.613889903</v>
      </c>
    </row>
    <row r="2638" spans="1:20" x14ac:dyDescent="0.25">
      <c r="A2638" t="s">
        <v>24</v>
      </c>
      <c r="B2638" s="10" t="str">
        <f>VLOOKUP(E2638,'Overview Cluster Days'!B:E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 s="10">
        <v>20190119</v>
      </c>
      <c r="F2638" s="11">
        <v>21</v>
      </c>
      <c r="G2638" s="55">
        <v>4740413.2059984803</v>
      </c>
      <c r="H2638" s="48">
        <v>32836590.707977898</v>
      </c>
      <c r="I2638" s="48">
        <v>17214644.0185696</v>
      </c>
      <c r="J2638" s="87">
        <v>4916608.1849991698</v>
      </c>
      <c r="K2638" s="87">
        <v>6144139.5295625497</v>
      </c>
      <c r="L2638" s="87">
        <v>139116.28400000001</v>
      </c>
      <c r="M2638" s="87">
        <v>6884824.1306710802</v>
      </c>
      <c r="N2638" s="87">
        <v>3450527.3092807499</v>
      </c>
      <c r="O2638" s="87">
        <v>1139382.27</v>
      </c>
      <c r="P2638" s="88">
        <v>396721.57375014602</v>
      </c>
      <c r="Q2638" s="89">
        <v>65852395.647107698</v>
      </c>
      <c r="R2638" s="87">
        <v>12010571.567701999</v>
      </c>
      <c r="S2638" s="90">
        <v>111051.87971254</v>
      </c>
      <c r="T2638" s="88">
        <v>77974019.094522193</v>
      </c>
    </row>
    <row r="2639" spans="1:20" x14ac:dyDescent="0.25">
      <c r="A2639" t="s">
        <v>24</v>
      </c>
      <c r="B2639" s="10" t="str">
        <f>VLOOKUP(E2639,'Overview Cluster Days'!B:E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 s="10">
        <v>20190119</v>
      </c>
      <c r="F2639" s="11">
        <v>22</v>
      </c>
      <c r="G2639" s="55">
        <v>4411325.05</v>
      </c>
      <c r="H2639" s="48">
        <v>30026014.395121198</v>
      </c>
      <c r="I2639" s="48">
        <v>15218581.582457</v>
      </c>
      <c r="J2639" s="87">
        <v>4543368.9359999998</v>
      </c>
      <c r="K2639" s="87">
        <v>5628276.1989919702</v>
      </c>
      <c r="L2639" s="87">
        <v>174227.51999524099</v>
      </c>
      <c r="M2639" s="87">
        <v>7416451.0105443904</v>
      </c>
      <c r="N2639" s="87">
        <v>3352142.0494518699</v>
      </c>
      <c r="O2639" s="87">
        <v>1230189.7549999999</v>
      </c>
      <c r="P2639" s="88">
        <v>419201.66393714602</v>
      </c>
      <c r="Q2639" s="89">
        <v>59827566.162570097</v>
      </c>
      <c r="R2639" s="87">
        <v>12592211.9989287</v>
      </c>
      <c r="S2639" s="90">
        <v>92916.784126556493</v>
      </c>
      <c r="T2639" s="88">
        <v>72512694.945625395</v>
      </c>
    </row>
    <row r="2640" spans="1:20" x14ac:dyDescent="0.25">
      <c r="A2640" t="s">
        <v>24</v>
      </c>
      <c r="B2640" s="10" t="str">
        <f>VLOOKUP(E2640,'Overview Cluster Days'!B:E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 s="10">
        <v>20190119</v>
      </c>
      <c r="F2640" s="11">
        <v>23</v>
      </c>
      <c r="G2640" s="55">
        <v>4747333.57</v>
      </c>
      <c r="H2640" s="48">
        <v>29805058.670903198</v>
      </c>
      <c r="I2640" s="48">
        <v>16142787.8910677</v>
      </c>
      <c r="J2640" s="87">
        <v>4209191.9489962095</v>
      </c>
      <c r="K2640" s="87">
        <v>5076274.8440717403</v>
      </c>
      <c r="L2640" s="87">
        <v>152701.61299991101</v>
      </c>
      <c r="M2640" s="87">
        <v>7339559.89354786</v>
      </c>
      <c r="N2640" s="87">
        <v>3334666.3775769901</v>
      </c>
      <c r="O2640" s="87">
        <v>1348077.22699888</v>
      </c>
      <c r="P2640" s="88">
        <v>396747.57941921602</v>
      </c>
      <c r="Q2640" s="89">
        <v>59980646.9250388</v>
      </c>
      <c r="R2640" s="87">
        <v>12571752.690542899</v>
      </c>
      <c r="S2640" s="90">
        <v>91985.138443130098</v>
      </c>
      <c r="T2640" s="88">
        <v>72644384.754024804</v>
      </c>
    </row>
    <row r="2641" spans="1:20" x14ac:dyDescent="0.25">
      <c r="A2641" t="s">
        <v>24</v>
      </c>
      <c r="B2641" s="10" t="str">
        <f>VLOOKUP(E2641,'Overview Cluster Days'!B:E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 s="10">
        <v>20190119</v>
      </c>
      <c r="F2641" s="11">
        <v>24</v>
      </c>
      <c r="G2641" s="55">
        <v>5145201.7139999997</v>
      </c>
      <c r="H2641" s="48">
        <v>29353436.119905401</v>
      </c>
      <c r="I2641" s="48">
        <v>17220910.9581169</v>
      </c>
      <c r="J2641" s="87">
        <v>3792694.60599826</v>
      </c>
      <c r="K2641" s="87">
        <v>4910094.8747152202</v>
      </c>
      <c r="L2641" s="87">
        <v>152109.95800000001</v>
      </c>
      <c r="M2641" s="87">
        <v>7096325.1720473198</v>
      </c>
      <c r="N2641" s="87">
        <v>3246481.7572750198</v>
      </c>
      <c r="O2641" s="87">
        <v>1396636.5079991501</v>
      </c>
      <c r="P2641" s="88">
        <v>434478.58972972899</v>
      </c>
      <c r="Q2641" s="89">
        <v>60422338.2727357</v>
      </c>
      <c r="R2641" s="87">
        <v>12326031.9850512</v>
      </c>
      <c r="S2641" s="90">
        <v>87488.272464706606</v>
      </c>
      <c r="T2641" s="88">
        <v>72835858.530251607</v>
      </c>
    </row>
    <row r="2642" spans="1:20" x14ac:dyDescent="0.25">
      <c r="A2642" t="s">
        <v>24</v>
      </c>
      <c r="B2642" s="10" t="str">
        <f>VLOOKUP(E2642,'Overview Cluster Days'!B:E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 s="10">
        <v>20190120</v>
      </c>
      <c r="F2642" s="11">
        <v>1</v>
      </c>
      <c r="G2642" s="55">
        <v>5596068.6550000003</v>
      </c>
      <c r="H2642" s="48">
        <v>27663978.692553502</v>
      </c>
      <c r="I2642" s="48">
        <v>17036464.5956093</v>
      </c>
      <c r="J2642" s="87">
        <v>3807554.02</v>
      </c>
      <c r="K2642" s="87">
        <v>4597994.1163927503</v>
      </c>
      <c r="L2642" s="87">
        <v>266493.91499999998</v>
      </c>
      <c r="M2642" s="87">
        <v>7655196.0204477701</v>
      </c>
      <c r="N2642" s="87">
        <v>3274054.62883892</v>
      </c>
      <c r="O2642" s="87">
        <v>1311266.27</v>
      </c>
      <c r="P2642" s="88">
        <v>536814.34545720101</v>
      </c>
      <c r="Q2642" s="89">
        <v>58702060.079555497</v>
      </c>
      <c r="R2642" s="87">
        <v>13043825.179743901</v>
      </c>
      <c r="S2642" s="90">
        <v>118803.78709706099</v>
      </c>
      <c r="T2642" s="88">
        <v>71864689.046396494</v>
      </c>
    </row>
    <row r="2643" spans="1:20" x14ac:dyDescent="0.25">
      <c r="A2643" t="s">
        <v>24</v>
      </c>
      <c r="B2643" s="10" t="str">
        <f>VLOOKUP(E2643,'Overview Cluster Days'!B:E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 s="10">
        <v>20190120</v>
      </c>
      <c r="F2643" s="11">
        <v>2</v>
      </c>
      <c r="G2643" s="55">
        <v>5546748.7290000003</v>
      </c>
      <c r="H2643" s="48">
        <v>27666891.356694601</v>
      </c>
      <c r="I2643" s="48">
        <v>15988742.308158699</v>
      </c>
      <c r="J2643" s="87">
        <v>3732824.3419995699</v>
      </c>
      <c r="K2643" s="87">
        <v>4924371.27028709</v>
      </c>
      <c r="L2643" s="87">
        <v>259762.09299999999</v>
      </c>
      <c r="M2643" s="87">
        <v>8148908.9197471701</v>
      </c>
      <c r="N2643" s="87">
        <v>3540702.88434385</v>
      </c>
      <c r="O2643" s="87">
        <v>1512580.35499982</v>
      </c>
      <c r="P2643" s="88">
        <v>563087.29236690304</v>
      </c>
      <c r="Q2643" s="89">
        <v>57859578.006140001</v>
      </c>
      <c r="R2643" s="87">
        <v>14025041.5444577</v>
      </c>
      <c r="S2643" s="90">
        <v>106608.735498565</v>
      </c>
      <c r="T2643" s="88">
        <v>71991228.286096305</v>
      </c>
    </row>
    <row r="2644" spans="1:20" x14ac:dyDescent="0.25">
      <c r="A2644" t="s">
        <v>24</v>
      </c>
      <c r="B2644" s="10" t="str">
        <f>VLOOKUP(E2644,'Overview Cluster Days'!B:E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 s="10">
        <v>20190120</v>
      </c>
      <c r="F2644" s="11">
        <v>3</v>
      </c>
      <c r="G2644" s="55">
        <v>4910307.9139999999</v>
      </c>
      <c r="H2644" s="48">
        <v>27367930.0980037</v>
      </c>
      <c r="I2644" s="48">
        <v>16338653.264177101</v>
      </c>
      <c r="J2644" s="87">
        <v>3899630.1</v>
      </c>
      <c r="K2644" s="87">
        <v>4159415.6797012398</v>
      </c>
      <c r="L2644" s="87">
        <v>299608.10399999999</v>
      </c>
      <c r="M2644" s="87">
        <v>8287736.5931050302</v>
      </c>
      <c r="N2644" s="87">
        <v>3589671.2228841302</v>
      </c>
      <c r="O2644" s="87">
        <v>1607095.2560000001</v>
      </c>
      <c r="P2644" s="88">
        <v>499396.57919607498</v>
      </c>
      <c r="Q2644" s="89">
        <v>56675937.055881999</v>
      </c>
      <c r="R2644" s="87">
        <v>14283507.7551852</v>
      </c>
      <c r="S2644" s="90">
        <v>72005.994959533695</v>
      </c>
      <c r="T2644" s="88">
        <v>71031450.806026801</v>
      </c>
    </row>
    <row r="2645" spans="1:20" x14ac:dyDescent="0.25">
      <c r="A2645" t="s">
        <v>24</v>
      </c>
      <c r="B2645" s="10" t="str">
        <f>VLOOKUP(E2645,'Overview Cluster Days'!B:E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 s="10">
        <v>20190120</v>
      </c>
      <c r="F2645" s="11">
        <v>4</v>
      </c>
      <c r="G2645" s="55">
        <v>5845609.2929993002</v>
      </c>
      <c r="H2645" s="48">
        <v>27613070.471781101</v>
      </c>
      <c r="I2645" s="48">
        <v>14759196.848504599</v>
      </c>
      <c r="J2645" s="87">
        <v>3813209.3499998199</v>
      </c>
      <c r="K2645" s="87">
        <v>4342361.6773874098</v>
      </c>
      <c r="L2645" s="87">
        <v>319073.73299177701</v>
      </c>
      <c r="M2645" s="87">
        <v>8606775.0599688906</v>
      </c>
      <c r="N2645" s="87">
        <v>3780740.6497498499</v>
      </c>
      <c r="O2645" s="87">
        <v>1629283.44</v>
      </c>
      <c r="P2645" s="88">
        <v>492811.98250264401</v>
      </c>
      <c r="Q2645" s="89">
        <v>56373447.640672199</v>
      </c>
      <c r="R2645" s="87">
        <v>14828684.8652132</v>
      </c>
      <c r="S2645" s="90">
        <v>40044.594446533403</v>
      </c>
      <c r="T2645" s="88">
        <v>71242177.100331903</v>
      </c>
    </row>
    <row r="2646" spans="1:20" x14ac:dyDescent="0.25">
      <c r="A2646" t="s">
        <v>24</v>
      </c>
      <c r="B2646" s="10" t="str">
        <f>VLOOKUP(E2646,'Overview Cluster Days'!B:E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 s="10">
        <v>20190120</v>
      </c>
      <c r="F2646" s="11">
        <v>5</v>
      </c>
      <c r="G2646" s="55">
        <v>5747402.9619998801</v>
      </c>
      <c r="H2646" s="48">
        <v>28294938.3335464</v>
      </c>
      <c r="I2646" s="48">
        <v>14264101.856935101</v>
      </c>
      <c r="J2646" s="87">
        <v>3827617.2429999998</v>
      </c>
      <c r="K2646" s="87">
        <v>4509937.9906856697</v>
      </c>
      <c r="L2646" s="87">
        <v>317592.92599097599</v>
      </c>
      <c r="M2646" s="87">
        <v>8584123.5361506399</v>
      </c>
      <c r="N2646" s="87">
        <v>3842015.41996131</v>
      </c>
      <c r="O2646" s="87">
        <v>1640839.345</v>
      </c>
      <c r="P2646" s="88">
        <v>440327.70978586201</v>
      </c>
      <c r="Q2646" s="89">
        <v>56643998.386167102</v>
      </c>
      <c r="R2646" s="87">
        <v>14824898.936888799</v>
      </c>
      <c r="S2646" s="90">
        <v>8838.9746053160598</v>
      </c>
      <c r="T2646" s="88">
        <v>71477736.2976612</v>
      </c>
    </row>
    <row r="2647" spans="1:20" x14ac:dyDescent="0.25">
      <c r="A2647" t="s">
        <v>24</v>
      </c>
      <c r="B2647" s="10" t="str">
        <f>VLOOKUP(E2647,'Overview Cluster Days'!B:E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 s="10">
        <v>20190120</v>
      </c>
      <c r="F2647" s="11">
        <v>6</v>
      </c>
      <c r="G2647" s="55">
        <v>5458624.3499999996</v>
      </c>
      <c r="H2647" s="48">
        <v>28518125.8803248</v>
      </c>
      <c r="I2647" s="48">
        <v>14334320.245797301</v>
      </c>
      <c r="J2647" s="87">
        <v>3963192.5449993201</v>
      </c>
      <c r="K2647" s="87">
        <v>4415512.1703824</v>
      </c>
      <c r="L2647" s="87">
        <v>321167.90999900998</v>
      </c>
      <c r="M2647" s="87">
        <v>8446721.6722735409</v>
      </c>
      <c r="N2647" s="87">
        <v>3762367.4257576801</v>
      </c>
      <c r="O2647" s="87">
        <v>1618315.5339993199</v>
      </c>
      <c r="P2647" s="88">
        <v>415431.34860520501</v>
      </c>
      <c r="Q2647" s="89">
        <v>56689775.1915038</v>
      </c>
      <c r="R2647" s="87">
        <v>14564003.890634701</v>
      </c>
      <c r="S2647" s="90">
        <v>9814.2087790528294</v>
      </c>
      <c r="T2647" s="88">
        <v>71263593.290917605</v>
      </c>
    </row>
    <row r="2648" spans="1:20" x14ac:dyDescent="0.25">
      <c r="A2648" t="s">
        <v>24</v>
      </c>
      <c r="B2648" s="10" t="str">
        <f>VLOOKUP(E2648,'Overview Cluster Days'!B:E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 s="10">
        <v>20190120</v>
      </c>
      <c r="F2648" s="11">
        <v>7</v>
      </c>
      <c r="G2648" s="55">
        <v>5039821.5</v>
      </c>
      <c r="H2648" s="48">
        <v>30076570.406538799</v>
      </c>
      <c r="I2648" s="48">
        <v>14350398.6016498</v>
      </c>
      <c r="J2648" s="87">
        <v>4205213.8080000002</v>
      </c>
      <c r="K2648" s="87">
        <v>3680244.31282706</v>
      </c>
      <c r="L2648" s="87">
        <v>274373.30999990099</v>
      </c>
      <c r="M2648" s="87">
        <v>9040587.9389538504</v>
      </c>
      <c r="N2648" s="87">
        <v>3484174.9441484199</v>
      </c>
      <c r="O2648" s="87">
        <v>1553797.6410000001</v>
      </c>
      <c r="P2648" s="88">
        <v>312778.87381434999</v>
      </c>
      <c r="Q2648" s="89">
        <v>57352248.629015699</v>
      </c>
      <c r="R2648" s="87">
        <v>14665712.7079165</v>
      </c>
      <c r="S2648" s="90">
        <v>24093.835707366899</v>
      </c>
      <c r="T2648" s="88">
        <v>72042055.172639593</v>
      </c>
    </row>
    <row r="2649" spans="1:20" x14ac:dyDescent="0.25">
      <c r="A2649" t="s">
        <v>24</v>
      </c>
      <c r="B2649" s="10" t="str">
        <f>VLOOKUP(E2649,'Overview Cluster Days'!B:E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 s="10">
        <v>20190120</v>
      </c>
      <c r="F2649" s="11">
        <v>8</v>
      </c>
      <c r="G2649" s="55">
        <v>4608038.9649999999</v>
      </c>
      <c r="H2649" s="48">
        <v>31519159.6308369</v>
      </c>
      <c r="I2649" s="48">
        <v>14835926.076210201</v>
      </c>
      <c r="J2649" s="87">
        <v>3993665.318</v>
      </c>
      <c r="K2649" s="87">
        <v>4318671.6840362102</v>
      </c>
      <c r="L2649" s="87">
        <v>243717.13500000001</v>
      </c>
      <c r="M2649" s="87">
        <v>8934691.9146138299</v>
      </c>
      <c r="N2649" s="87">
        <v>3096972.8358995998</v>
      </c>
      <c r="O2649" s="87">
        <v>1626752.226</v>
      </c>
      <c r="P2649" s="88">
        <v>336940.29195938201</v>
      </c>
      <c r="Q2649" s="89">
        <v>59275461.674083203</v>
      </c>
      <c r="R2649" s="87">
        <v>14239074.4034728</v>
      </c>
      <c r="S2649" s="90">
        <v>50176.0440330356</v>
      </c>
      <c r="T2649" s="88">
        <v>73564712.121589094</v>
      </c>
    </row>
    <row r="2650" spans="1:20" x14ac:dyDescent="0.25">
      <c r="A2650" t="s">
        <v>24</v>
      </c>
      <c r="B2650" s="10" t="str">
        <f>VLOOKUP(E2650,'Overview Cluster Days'!B:E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 s="10">
        <v>20190120</v>
      </c>
      <c r="F2650" s="11">
        <v>9</v>
      </c>
      <c r="G2650" s="55">
        <v>5369191.0629977398</v>
      </c>
      <c r="H2650" s="48">
        <v>31392282.990856301</v>
      </c>
      <c r="I2650" s="48">
        <v>14485091.7203419</v>
      </c>
      <c r="J2650" s="87">
        <v>4509210.5669979099</v>
      </c>
      <c r="K2650" s="87">
        <v>4666855.6359745702</v>
      </c>
      <c r="L2650" s="87">
        <v>195266.55799773399</v>
      </c>
      <c r="M2650" s="87">
        <v>8544300.71862044</v>
      </c>
      <c r="N2650" s="87">
        <v>3034191.8238183302</v>
      </c>
      <c r="O2650" s="87">
        <v>1510794.5689997999</v>
      </c>
      <c r="P2650" s="88">
        <v>328692.66689987201</v>
      </c>
      <c r="Q2650" s="89">
        <v>60422631.977168404</v>
      </c>
      <c r="R2650" s="87">
        <v>13613246.336336199</v>
      </c>
      <c r="S2650" s="90">
        <v>25346.119624908399</v>
      </c>
      <c r="T2650" s="88">
        <v>74061224.433129504</v>
      </c>
    </row>
    <row r="2651" spans="1:20" x14ac:dyDescent="0.25">
      <c r="A2651" t="s">
        <v>24</v>
      </c>
      <c r="B2651" s="10" t="str">
        <f>VLOOKUP(E2651,'Overview Cluster Days'!B:E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 s="10">
        <v>20190120</v>
      </c>
      <c r="F2651" s="11">
        <v>10</v>
      </c>
      <c r="G2651" s="55">
        <v>5675297.682</v>
      </c>
      <c r="H2651" s="48">
        <v>31336578.899558801</v>
      </c>
      <c r="I2651" s="48">
        <v>14759102.4289285</v>
      </c>
      <c r="J2651" s="87">
        <v>5325281.2059974503</v>
      </c>
      <c r="K2651" s="87">
        <v>5530924.6884485995</v>
      </c>
      <c r="L2651" s="87">
        <v>185597.32199999999</v>
      </c>
      <c r="M2651" s="87">
        <v>8556388.5347066391</v>
      </c>
      <c r="N2651" s="87">
        <v>3116656.98280806</v>
      </c>
      <c r="O2651" s="87">
        <v>1399582.1159999999</v>
      </c>
      <c r="P2651" s="88">
        <v>309541.14192884299</v>
      </c>
      <c r="Q2651" s="89">
        <v>62627184.904933304</v>
      </c>
      <c r="R2651" s="87">
        <v>13567766.097443501</v>
      </c>
      <c r="S2651" s="90">
        <v>67066.290262420705</v>
      </c>
      <c r="T2651" s="88">
        <v>76262017.2926393</v>
      </c>
    </row>
    <row r="2652" spans="1:20" x14ac:dyDescent="0.25">
      <c r="A2652" t="s">
        <v>24</v>
      </c>
      <c r="B2652" s="10" t="str">
        <f>VLOOKUP(E2652,'Overview Cluster Days'!B:E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 s="10">
        <v>20190120</v>
      </c>
      <c r="F2652" s="11">
        <v>11</v>
      </c>
      <c r="G2652" s="55">
        <v>5554537.3759988304</v>
      </c>
      <c r="H2652" s="48">
        <v>33916243.696825199</v>
      </c>
      <c r="I2652" s="48">
        <v>15688276.979693299</v>
      </c>
      <c r="J2652" s="87">
        <v>5021425.0240000002</v>
      </c>
      <c r="K2652" s="87">
        <v>5726046.89357593</v>
      </c>
      <c r="L2652" s="87">
        <v>184636.451982011</v>
      </c>
      <c r="M2652" s="87">
        <v>10136194.0737538</v>
      </c>
      <c r="N2652" s="87">
        <v>3286412.0443171002</v>
      </c>
      <c r="O2652" s="87">
        <v>1375350.8540000001</v>
      </c>
      <c r="P2652" s="88">
        <v>273358.73932502698</v>
      </c>
      <c r="Q2652" s="89">
        <v>65906529.970093198</v>
      </c>
      <c r="R2652" s="87">
        <v>15255952.1633779</v>
      </c>
      <c r="S2652" s="90">
        <v>108471.442607055</v>
      </c>
      <c r="T2652" s="88">
        <v>81270953.576078102</v>
      </c>
    </row>
    <row r="2653" spans="1:20" x14ac:dyDescent="0.25">
      <c r="A2653" t="s">
        <v>24</v>
      </c>
      <c r="B2653" s="10" t="str">
        <f>VLOOKUP(E2653,'Overview Cluster Days'!B:E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 s="10">
        <v>20190120</v>
      </c>
      <c r="F2653" s="11">
        <v>12</v>
      </c>
      <c r="G2653" s="55">
        <v>5443968.4979999997</v>
      </c>
      <c r="H2653" s="48">
        <v>35787381.070023403</v>
      </c>
      <c r="I2653" s="48">
        <v>16354597.8749728</v>
      </c>
      <c r="J2653" s="87">
        <v>4620524.0980000002</v>
      </c>
      <c r="K2653" s="87">
        <v>6223030.9146894999</v>
      </c>
      <c r="L2653" s="87">
        <v>200439.08199999999</v>
      </c>
      <c r="M2653" s="87">
        <v>11089916.213227</v>
      </c>
      <c r="N2653" s="87">
        <v>3572428.1461470802</v>
      </c>
      <c r="O2653" s="87">
        <v>1318048.3829999999</v>
      </c>
      <c r="P2653" s="88">
        <v>261673.461534245</v>
      </c>
      <c r="Q2653" s="89">
        <v>68429502.455685705</v>
      </c>
      <c r="R2653" s="87">
        <v>16442505.285908399</v>
      </c>
      <c r="S2653" s="90">
        <v>109305.336298843</v>
      </c>
      <c r="T2653" s="88">
        <v>84981313.0778929</v>
      </c>
    </row>
    <row r="2654" spans="1:20" x14ac:dyDescent="0.25">
      <c r="A2654" t="s">
        <v>24</v>
      </c>
      <c r="B2654" s="10" t="str">
        <f>VLOOKUP(E2654,'Overview Cluster Days'!B:E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 s="10">
        <v>20190120</v>
      </c>
      <c r="F2654" s="11">
        <v>13</v>
      </c>
      <c r="G2654" s="55">
        <v>5253749.98499789</v>
      </c>
      <c r="H2654" s="48">
        <v>36196522.578737304</v>
      </c>
      <c r="I2654" s="48">
        <v>17799413.0138276</v>
      </c>
      <c r="J2654" s="87">
        <v>4464343.9159984197</v>
      </c>
      <c r="K2654" s="87">
        <v>6221021.1622967003</v>
      </c>
      <c r="L2654" s="87">
        <v>228560.544981071</v>
      </c>
      <c r="M2654" s="87">
        <v>11500657.774780801</v>
      </c>
      <c r="N2654" s="87">
        <v>3630731.5113826199</v>
      </c>
      <c r="O2654" s="87">
        <v>1318727.7179988199</v>
      </c>
      <c r="P2654" s="88">
        <v>266941.69560234598</v>
      </c>
      <c r="Q2654" s="89">
        <v>69935050.655857995</v>
      </c>
      <c r="R2654" s="87">
        <v>16945619.244745702</v>
      </c>
      <c r="S2654" s="90">
        <v>115027.23446795699</v>
      </c>
      <c r="T2654" s="88">
        <v>86995697.135071605</v>
      </c>
    </row>
    <row r="2655" spans="1:20" x14ac:dyDescent="0.25">
      <c r="A2655" t="s">
        <v>24</v>
      </c>
      <c r="B2655" s="10" t="str">
        <f>VLOOKUP(E2655,'Overview Cluster Days'!B:E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 s="10">
        <v>20190120</v>
      </c>
      <c r="F2655" s="11">
        <v>14</v>
      </c>
      <c r="G2655" s="55">
        <v>4979997.2999981204</v>
      </c>
      <c r="H2655" s="48">
        <v>35743347.147077598</v>
      </c>
      <c r="I2655" s="48">
        <v>17114357.350302499</v>
      </c>
      <c r="J2655" s="87">
        <v>4541943.5199999996</v>
      </c>
      <c r="K2655" s="87">
        <v>5085357.0520588104</v>
      </c>
      <c r="L2655" s="87">
        <v>266785.66997872601</v>
      </c>
      <c r="M2655" s="87">
        <v>11449184.6932687</v>
      </c>
      <c r="N2655" s="87">
        <v>3749101.7945486899</v>
      </c>
      <c r="O2655" s="87">
        <v>1338705.55</v>
      </c>
      <c r="P2655" s="88">
        <v>261467.4090854</v>
      </c>
      <c r="Q2655" s="89">
        <v>67465002.369436994</v>
      </c>
      <c r="R2655" s="87">
        <v>17065245.116881501</v>
      </c>
      <c r="S2655" s="90">
        <v>113078.775694809</v>
      </c>
      <c r="T2655" s="88">
        <v>84643326.262013406</v>
      </c>
    </row>
    <row r="2656" spans="1:20" x14ac:dyDescent="0.25">
      <c r="A2656" t="s">
        <v>24</v>
      </c>
      <c r="B2656" s="10" t="str">
        <f>VLOOKUP(E2656,'Overview Cluster Days'!B:E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 s="10">
        <v>20190120</v>
      </c>
      <c r="F2656" s="11">
        <v>15</v>
      </c>
      <c r="G2656" s="55">
        <v>5033495.9839993203</v>
      </c>
      <c r="H2656" s="48">
        <v>33810975.927289702</v>
      </c>
      <c r="I2656" s="48">
        <v>14407942.081554599</v>
      </c>
      <c r="J2656" s="87">
        <v>4655086.04</v>
      </c>
      <c r="K2656" s="87">
        <v>4775818.3550595902</v>
      </c>
      <c r="L2656" s="87">
        <v>265119.91099931701</v>
      </c>
      <c r="M2656" s="87">
        <v>10383368.333608599</v>
      </c>
      <c r="N2656" s="87">
        <v>3626877.8229483999</v>
      </c>
      <c r="O2656" s="87">
        <v>1381497</v>
      </c>
      <c r="P2656" s="88">
        <v>250252.11572520001</v>
      </c>
      <c r="Q2656" s="89">
        <v>62683318.387903199</v>
      </c>
      <c r="R2656" s="87">
        <v>15907115.1832815</v>
      </c>
      <c r="S2656" s="90">
        <v>46546.101080886998</v>
      </c>
      <c r="T2656" s="88">
        <v>78636979.6722655</v>
      </c>
    </row>
    <row r="2657" spans="1:20" x14ac:dyDescent="0.25">
      <c r="A2657" t="s">
        <v>24</v>
      </c>
      <c r="B2657" s="10" t="str">
        <f>VLOOKUP(E2657,'Overview Cluster Days'!B:E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 s="10">
        <v>20190120</v>
      </c>
      <c r="F2657" s="11">
        <v>16</v>
      </c>
      <c r="G2657" s="55">
        <v>5454286.3199997498</v>
      </c>
      <c r="H2657" s="48">
        <v>33590333.054829702</v>
      </c>
      <c r="I2657" s="48">
        <v>15325792.671367601</v>
      </c>
      <c r="J2657" s="87">
        <v>5278938.3399986699</v>
      </c>
      <c r="K2657" s="87">
        <v>4737499.7146890396</v>
      </c>
      <c r="L2657" s="87">
        <v>223626.874999753</v>
      </c>
      <c r="M2657" s="87">
        <v>8397819.0871210098</v>
      </c>
      <c r="N2657" s="87">
        <v>3622125.7617224902</v>
      </c>
      <c r="O2657" s="87">
        <v>1310651.23999985</v>
      </c>
      <c r="P2657" s="88">
        <v>256432.486020012</v>
      </c>
      <c r="Q2657" s="89">
        <v>64386850.100884698</v>
      </c>
      <c r="R2657" s="87">
        <v>13810655.4498631</v>
      </c>
      <c r="S2657" s="90">
        <v>1.55963897705078E-2</v>
      </c>
      <c r="T2657" s="88">
        <v>78197505.566344202</v>
      </c>
    </row>
    <row r="2658" spans="1:20" x14ac:dyDescent="0.25">
      <c r="A2658" t="s">
        <v>24</v>
      </c>
      <c r="B2658" s="10" t="str">
        <f>VLOOKUP(E2658,'Overview Cluster Days'!B:E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 s="10">
        <v>20190120</v>
      </c>
      <c r="F2658" s="11">
        <v>17</v>
      </c>
      <c r="G2658" s="55">
        <v>5904396.3880000003</v>
      </c>
      <c r="H2658" s="48">
        <v>34843577.628712498</v>
      </c>
      <c r="I2658" s="48">
        <v>15063777.424105</v>
      </c>
      <c r="J2658" s="87">
        <v>6005138.9979980504</v>
      </c>
      <c r="K2658" s="87">
        <v>4761786.5878523802</v>
      </c>
      <c r="L2658" s="87">
        <v>175722.275998531</v>
      </c>
      <c r="M2658" s="87">
        <v>7001095.43698241</v>
      </c>
      <c r="N2658" s="87">
        <v>3533197.55483675</v>
      </c>
      <c r="O2658" s="87">
        <v>1188618.0699994401</v>
      </c>
      <c r="P2658" s="88">
        <v>311061.36472438101</v>
      </c>
      <c r="Q2658" s="89">
        <v>66578677.0266679</v>
      </c>
      <c r="R2658" s="87">
        <v>12209694.7025415</v>
      </c>
      <c r="S2658" s="90">
        <v>-9.1772272135131096E-3</v>
      </c>
      <c r="T2658" s="88">
        <v>78788371.7200322</v>
      </c>
    </row>
    <row r="2659" spans="1:20" x14ac:dyDescent="0.25">
      <c r="A2659" t="s">
        <v>24</v>
      </c>
      <c r="B2659" s="10" t="str">
        <f>VLOOKUP(E2659,'Overview Cluster Days'!B:E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 s="10">
        <v>20190120</v>
      </c>
      <c r="F2659" s="11">
        <v>18</v>
      </c>
      <c r="G2659" s="55">
        <v>7259718.6200000001</v>
      </c>
      <c r="H2659" s="48">
        <v>35580612.996496998</v>
      </c>
      <c r="I2659" s="48">
        <v>14881579.4607531</v>
      </c>
      <c r="J2659" s="87">
        <v>7302287.1399999997</v>
      </c>
      <c r="K2659" s="87">
        <v>5193931.6787243905</v>
      </c>
      <c r="L2659" s="87">
        <v>85861.543999999994</v>
      </c>
      <c r="M2659" s="87">
        <v>6690654.5833959198</v>
      </c>
      <c r="N2659" s="87">
        <v>3354169.3264376102</v>
      </c>
      <c r="O2659" s="87">
        <v>941993.49800000002</v>
      </c>
      <c r="P2659" s="88">
        <v>321011.60255100002</v>
      </c>
      <c r="Q2659" s="89">
        <v>70218129.895974502</v>
      </c>
      <c r="R2659" s="87">
        <v>11393690.5543845</v>
      </c>
      <c r="S2659" s="90">
        <v>-8.1274416297674196E-3</v>
      </c>
      <c r="T2659" s="88">
        <v>81611820.442231596</v>
      </c>
    </row>
    <row r="2660" spans="1:20" x14ac:dyDescent="0.25">
      <c r="A2660" t="s">
        <v>24</v>
      </c>
      <c r="B2660" s="10" t="str">
        <f>VLOOKUP(E2660,'Overview Cluster Days'!B:E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 s="10">
        <v>20190120</v>
      </c>
      <c r="F2660" s="11">
        <v>19</v>
      </c>
      <c r="G2660" s="55">
        <v>8410763.3670000006</v>
      </c>
      <c r="H2660" s="48">
        <v>35963650.955203302</v>
      </c>
      <c r="I2660" s="48">
        <v>17330396.347160101</v>
      </c>
      <c r="J2660" s="87">
        <v>7136149.5569994403</v>
      </c>
      <c r="K2660" s="87">
        <v>4924301.3015721701</v>
      </c>
      <c r="L2660" s="87">
        <v>67657.801999999996</v>
      </c>
      <c r="M2660" s="87">
        <v>7140100.4547567898</v>
      </c>
      <c r="N2660" s="87">
        <v>3245583.4030299699</v>
      </c>
      <c r="O2660" s="87">
        <v>974900.20799953502</v>
      </c>
      <c r="P2660" s="88">
        <v>256806.49945468499</v>
      </c>
      <c r="Q2660" s="89">
        <v>73765261.527934998</v>
      </c>
      <c r="R2660" s="87">
        <v>11685048.367241001</v>
      </c>
      <c r="S2660" s="90">
        <v>1.05941772926599E-2</v>
      </c>
      <c r="T2660" s="88">
        <v>85450309.905770198</v>
      </c>
    </row>
    <row r="2661" spans="1:20" x14ac:dyDescent="0.25">
      <c r="A2661" t="s">
        <v>24</v>
      </c>
      <c r="B2661" s="10" t="str">
        <f>VLOOKUP(E2661,'Overview Cluster Days'!B:E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 s="10">
        <v>20190120</v>
      </c>
      <c r="F2661" s="11">
        <v>20</v>
      </c>
      <c r="G2661" s="55">
        <v>8140320.73499995</v>
      </c>
      <c r="H2661" s="48">
        <v>36575018.910614498</v>
      </c>
      <c r="I2661" s="48">
        <v>18332901.786064301</v>
      </c>
      <c r="J2661" s="87">
        <v>6834703.7039999999</v>
      </c>
      <c r="K2661" s="87">
        <v>4105559.7327964101</v>
      </c>
      <c r="L2661" s="87">
        <v>69131.740000000005</v>
      </c>
      <c r="M2661" s="87">
        <v>6778298.3122396003</v>
      </c>
      <c r="N2661" s="87">
        <v>3308713.26673395</v>
      </c>
      <c r="O2661" s="87">
        <v>1075773.382</v>
      </c>
      <c r="P2661" s="88">
        <v>286836.5642117</v>
      </c>
      <c r="Q2661" s="89">
        <v>73988504.868475094</v>
      </c>
      <c r="R2661" s="87">
        <v>11518753.2651853</v>
      </c>
      <c r="S2661" s="90">
        <v>2339.542045746</v>
      </c>
      <c r="T2661" s="88">
        <v>85509597.675706103</v>
      </c>
    </row>
    <row r="2662" spans="1:20" x14ac:dyDescent="0.25">
      <c r="A2662" t="s">
        <v>24</v>
      </c>
      <c r="B2662" s="10" t="str">
        <f>VLOOKUP(E2662,'Overview Cluster Days'!B:E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 s="10">
        <v>20190120</v>
      </c>
      <c r="F2662" s="11">
        <v>21</v>
      </c>
      <c r="G2662" s="55">
        <v>7443831.8799999999</v>
      </c>
      <c r="H2662" s="48">
        <v>35266071.841798998</v>
      </c>
      <c r="I2662" s="48">
        <v>17579224.77361</v>
      </c>
      <c r="J2662" s="87">
        <v>6545639.0959999999</v>
      </c>
      <c r="K2662" s="87">
        <v>4461160.4524249798</v>
      </c>
      <c r="L2662" s="87">
        <v>68120.111999999994</v>
      </c>
      <c r="M2662" s="87">
        <v>6615627.36758288</v>
      </c>
      <c r="N2662" s="87">
        <v>3351385.0558410101</v>
      </c>
      <c r="O2662" s="87">
        <v>1215685.0830000001</v>
      </c>
      <c r="P2662" s="88">
        <v>313578.215477266</v>
      </c>
      <c r="Q2662" s="89">
        <v>71295928.043834001</v>
      </c>
      <c r="R2662" s="87">
        <v>11564395.8339012</v>
      </c>
      <c r="S2662" s="90">
        <v>14718.472444061201</v>
      </c>
      <c r="T2662" s="88">
        <v>82875042.350179195</v>
      </c>
    </row>
    <row r="2663" spans="1:20" x14ac:dyDescent="0.25">
      <c r="A2663" t="s">
        <v>24</v>
      </c>
      <c r="B2663" s="10" t="str">
        <f>VLOOKUP(E2663,'Overview Cluster Days'!B:E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 s="10">
        <v>20190120</v>
      </c>
      <c r="F2663" s="11">
        <v>22</v>
      </c>
      <c r="G2663" s="55">
        <v>6605592.0679974202</v>
      </c>
      <c r="H2663" s="48">
        <v>32787862.165615</v>
      </c>
      <c r="I2663" s="48">
        <v>16191899.8535532</v>
      </c>
      <c r="J2663" s="87">
        <v>6058711.2699999996</v>
      </c>
      <c r="K2663" s="87">
        <v>5421018.1847587302</v>
      </c>
      <c r="L2663" s="87">
        <v>72601.617992370899</v>
      </c>
      <c r="M2663" s="87">
        <v>6546726.1348449802</v>
      </c>
      <c r="N2663" s="87">
        <v>3306454.3123290199</v>
      </c>
      <c r="O2663" s="87">
        <v>1288169.5060000001</v>
      </c>
      <c r="P2663" s="88">
        <v>313831.82592821697</v>
      </c>
      <c r="Q2663" s="89">
        <v>67065083.541924298</v>
      </c>
      <c r="R2663" s="87">
        <v>11527783.3970946</v>
      </c>
      <c r="S2663" s="90">
        <v>57896.664243988198</v>
      </c>
      <c r="T2663" s="88">
        <v>78650763.603262901</v>
      </c>
    </row>
    <row r="2664" spans="1:20" x14ac:dyDescent="0.25">
      <c r="A2664" t="s">
        <v>24</v>
      </c>
      <c r="B2664" s="10" t="str">
        <f>VLOOKUP(E2664,'Overview Cluster Days'!B:E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 s="10">
        <v>20190120</v>
      </c>
      <c r="F2664" s="11">
        <v>23</v>
      </c>
      <c r="G2664" s="55">
        <v>7337981.4909981899</v>
      </c>
      <c r="H2664" s="48">
        <v>33293157.247926101</v>
      </c>
      <c r="I2664" s="48">
        <v>15354534.8679746</v>
      </c>
      <c r="J2664" s="87">
        <v>5466328.0580000002</v>
      </c>
      <c r="K2664" s="87">
        <v>4757315.14243175</v>
      </c>
      <c r="L2664" s="87">
        <v>75167.386993142703</v>
      </c>
      <c r="M2664" s="87">
        <v>6741970.1683906103</v>
      </c>
      <c r="N2664" s="87">
        <v>3270142.4129585698</v>
      </c>
      <c r="O2664" s="87">
        <v>1415320.264</v>
      </c>
      <c r="P2664" s="88">
        <v>358623.04627558601</v>
      </c>
      <c r="Q2664" s="89">
        <v>66209316.807330698</v>
      </c>
      <c r="R2664" s="87">
        <v>11861223.2786179</v>
      </c>
      <c r="S2664" s="90">
        <v>50065.240164962597</v>
      </c>
      <c r="T2664" s="88">
        <v>78120605.326113507</v>
      </c>
    </row>
    <row r="2665" spans="1:20" x14ac:dyDescent="0.25">
      <c r="A2665" t="s">
        <v>24</v>
      </c>
      <c r="B2665" s="10" t="str">
        <f>VLOOKUP(E2665,'Overview Cluster Days'!B:E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 s="10">
        <v>20190120</v>
      </c>
      <c r="F2665" s="11">
        <v>24</v>
      </c>
      <c r="G2665" s="55">
        <v>7597995.7960000001</v>
      </c>
      <c r="H2665" s="48">
        <v>30810529.939702898</v>
      </c>
      <c r="I2665" s="48">
        <v>15600248.5278122</v>
      </c>
      <c r="J2665" s="87">
        <v>4669551.2079994697</v>
      </c>
      <c r="K2665" s="87">
        <v>4411059.7448376501</v>
      </c>
      <c r="L2665" s="87">
        <v>83823.947</v>
      </c>
      <c r="M2665" s="87">
        <v>6714937.0806169603</v>
      </c>
      <c r="N2665" s="87">
        <v>3256981.6877852599</v>
      </c>
      <c r="O2665" s="87">
        <v>1502229.5659998599</v>
      </c>
      <c r="P2665" s="88">
        <v>422447.609396883</v>
      </c>
      <c r="Q2665" s="89">
        <v>63089385.216352202</v>
      </c>
      <c r="R2665" s="87">
        <v>11980419.890799001</v>
      </c>
      <c r="S2665" s="90">
        <v>74511.936092651405</v>
      </c>
      <c r="T2665" s="88">
        <v>75144317.043243796</v>
      </c>
    </row>
    <row r="2666" spans="1:20" x14ac:dyDescent="0.25">
      <c r="A2666" t="s">
        <v>24</v>
      </c>
      <c r="B2666" s="10" t="str">
        <f>VLOOKUP(E2666,'Overview Cluster Days'!B:E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 s="10">
        <v>20190121</v>
      </c>
      <c r="F2666" s="11">
        <v>1</v>
      </c>
      <c r="G2666" s="55">
        <v>5006775.2039999999</v>
      </c>
      <c r="H2666" s="48">
        <v>27534293.607492</v>
      </c>
      <c r="I2666" s="48">
        <v>14402596.661103901</v>
      </c>
      <c r="J2666" s="87">
        <v>4099801.2779999902</v>
      </c>
      <c r="K2666" s="87">
        <v>5967543.5070132203</v>
      </c>
      <c r="L2666" s="87">
        <v>180126.29999513199</v>
      </c>
      <c r="M2666" s="87">
        <v>7036285.3907069797</v>
      </c>
      <c r="N2666" s="87">
        <v>2650154.5637209802</v>
      </c>
      <c r="O2666" s="87">
        <v>1157475.4380000001</v>
      </c>
      <c r="P2666" s="88">
        <v>315792.164528433</v>
      </c>
      <c r="Q2666" s="89">
        <v>57011010.257609203</v>
      </c>
      <c r="R2666" s="87">
        <v>11339833.856951499</v>
      </c>
      <c r="S2666" s="90">
        <v>-1.3447266072034799E-2</v>
      </c>
      <c r="T2666" s="88">
        <v>68350844.101113394</v>
      </c>
    </row>
    <row r="2667" spans="1:20" x14ac:dyDescent="0.25">
      <c r="A2667" t="s">
        <v>24</v>
      </c>
      <c r="B2667" s="10" t="str">
        <f>VLOOKUP(E2667,'Overview Cluster Days'!B:E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 s="10">
        <v>20190121</v>
      </c>
      <c r="F2667" s="11">
        <v>2</v>
      </c>
      <c r="G2667" s="55">
        <v>4888183.09999853</v>
      </c>
      <c r="H2667" s="48">
        <v>26328282.7513269</v>
      </c>
      <c r="I2667" s="48">
        <v>14418147.029874099</v>
      </c>
      <c r="J2667" s="87">
        <v>4199337.858</v>
      </c>
      <c r="K2667" s="87">
        <v>5947224.5209152503</v>
      </c>
      <c r="L2667" s="87">
        <v>158646.68599804101</v>
      </c>
      <c r="M2667" s="87">
        <v>8000585.1464842698</v>
      </c>
      <c r="N2667" s="87">
        <v>2997126.8246605298</v>
      </c>
      <c r="O2667" s="87">
        <v>1479616.08399939</v>
      </c>
      <c r="P2667" s="88">
        <v>419839.90646344901</v>
      </c>
      <c r="Q2667" s="89">
        <v>55781175.260114796</v>
      </c>
      <c r="R2667" s="87">
        <v>13055814.6476057</v>
      </c>
      <c r="S2667" s="90">
        <v>6.4721680246293501E-3</v>
      </c>
      <c r="T2667" s="88">
        <v>68836989.914192602</v>
      </c>
    </row>
    <row r="2668" spans="1:20" x14ac:dyDescent="0.25">
      <c r="A2668" t="s">
        <v>24</v>
      </c>
      <c r="B2668" s="10" t="str">
        <f>VLOOKUP(E2668,'Overview Cluster Days'!B:E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 s="10">
        <v>20190121</v>
      </c>
      <c r="F2668" s="11">
        <v>3</v>
      </c>
      <c r="G2668" s="55">
        <v>4763244.3939999202</v>
      </c>
      <c r="H2668" s="48">
        <v>25333181.715260301</v>
      </c>
      <c r="I2668" s="48">
        <v>15038062.252501899</v>
      </c>
      <c r="J2668" s="87">
        <v>4059505.2799980398</v>
      </c>
      <c r="K2668" s="87">
        <v>5614898.8463794198</v>
      </c>
      <c r="L2668" s="87">
        <v>184690.435999921</v>
      </c>
      <c r="M2668" s="87">
        <v>8014203.9838100001</v>
      </c>
      <c r="N2668" s="87">
        <v>3057483.4647533302</v>
      </c>
      <c r="O2668" s="87">
        <v>1512504.43399992</v>
      </c>
      <c r="P2668" s="88">
        <v>384684.85678010801</v>
      </c>
      <c r="Q2668" s="89">
        <v>54808892.488139696</v>
      </c>
      <c r="R2668" s="87">
        <v>13153567.175343299</v>
      </c>
      <c r="S2668" s="90">
        <v>1.58935552462935E-2</v>
      </c>
      <c r="T2668" s="88">
        <v>67962459.679376498</v>
      </c>
    </row>
    <row r="2669" spans="1:20" x14ac:dyDescent="0.25">
      <c r="A2669" t="s">
        <v>24</v>
      </c>
      <c r="B2669" s="10" t="str">
        <f>VLOOKUP(E2669,'Overview Cluster Days'!B:E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 s="10">
        <v>20190121</v>
      </c>
      <c r="F2669" s="11">
        <v>4</v>
      </c>
      <c r="G2669" s="55">
        <v>4703016.2300000004</v>
      </c>
      <c r="H2669" s="48">
        <v>24045456.8340717</v>
      </c>
      <c r="I2669" s="48">
        <v>14336887.6760785</v>
      </c>
      <c r="J2669" s="87">
        <v>3958007.65</v>
      </c>
      <c r="K2669" s="87">
        <v>5695172.59334308</v>
      </c>
      <c r="L2669" s="87">
        <v>197688.489999604</v>
      </c>
      <c r="M2669" s="87">
        <v>7865845.9816947104</v>
      </c>
      <c r="N2669" s="87">
        <v>3131085.2814517701</v>
      </c>
      <c r="O2669" s="87">
        <v>1519414.68</v>
      </c>
      <c r="P2669" s="88">
        <v>341476.80187170103</v>
      </c>
      <c r="Q2669" s="89">
        <v>52738540.983493201</v>
      </c>
      <c r="R2669" s="87">
        <v>13055511.235017801</v>
      </c>
      <c r="S2669" s="90">
        <v>-1.2548828497529E-2</v>
      </c>
      <c r="T2669" s="88">
        <v>65794052.205962203</v>
      </c>
    </row>
    <row r="2670" spans="1:20" x14ac:dyDescent="0.25">
      <c r="A2670" t="s">
        <v>24</v>
      </c>
      <c r="B2670" s="10" t="str">
        <f>VLOOKUP(E2670,'Overview Cluster Days'!B:E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 s="10">
        <v>20190121</v>
      </c>
      <c r="F2670" s="11">
        <v>5</v>
      </c>
      <c r="G2670" s="55">
        <v>4886996.7579987897</v>
      </c>
      <c r="H2670" s="48">
        <v>23688878.5288704</v>
      </c>
      <c r="I2670" s="48">
        <v>14357491.218571501</v>
      </c>
      <c r="J2670" s="87">
        <v>4061923.4840000002</v>
      </c>
      <c r="K2670" s="87">
        <v>6099445.8857411798</v>
      </c>
      <c r="L2670" s="87">
        <v>189034.93799988099</v>
      </c>
      <c r="M2670" s="87">
        <v>7818480.5369346896</v>
      </c>
      <c r="N2670" s="87">
        <v>3113412.1399789201</v>
      </c>
      <c r="O2670" s="87">
        <v>1520640.39</v>
      </c>
      <c r="P2670" s="88">
        <v>351085.45974382001</v>
      </c>
      <c r="Q2670" s="89">
        <v>53094735.875181898</v>
      </c>
      <c r="R2670" s="87">
        <v>12992653.464657299</v>
      </c>
      <c r="S2670" s="90">
        <v>-1.5600585611537101E-2</v>
      </c>
      <c r="T2670" s="88">
        <v>66087389.324238598</v>
      </c>
    </row>
    <row r="2671" spans="1:20" x14ac:dyDescent="0.25">
      <c r="A2671" t="s">
        <v>24</v>
      </c>
      <c r="B2671" s="10" t="str">
        <f>VLOOKUP(E2671,'Overview Cluster Days'!B:E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 s="10">
        <v>20190121</v>
      </c>
      <c r="F2671" s="11">
        <v>6</v>
      </c>
      <c r="G2671" s="55">
        <v>5098806.8799988599</v>
      </c>
      <c r="H2671" s="48">
        <v>25244738.954832699</v>
      </c>
      <c r="I2671" s="48">
        <v>15049236.726629401</v>
      </c>
      <c r="J2671" s="87">
        <v>4057745.9749992602</v>
      </c>
      <c r="K2671" s="87">
        <v>6608764.3160494501</v>
      </c>
      <c r="L2671" s="87">
        <v>119833.309997873</v>
      </c>
      <c r="M2671" s="87">
        <v>7957681.0657544099</v>
      </c>
      <c r="N2671" s="87">
        <v>2561839.88030389</v>
      </c>
      <c r="O2671" s="87">
        <v>1334759.0149999501</v>
      </c>
      <c r="P2671" s="88">
        <v>320980.03833117499</v>
      </c>
      <c r="Q2671" s="89">
        <v>56059292.8525097</v>
      </c>
      <c r="R2671" s="87">
        <v>12295093.3093873</v>
      </c>
      <c r="S2671" s="90">
        <v>1.62200932390988E-3</v>
      </c>
      <c r="T2671" s="88">
        <v>68354386.163518995</v>
      </c>
    </row>
    <row r="2672" spans="1:20" x14ac:dyDescent="0.25">
      <c r="A2672" t="s">
        <v>24</v>
      </c>
      <c r="B2672" s="10" t="str">
        <f>VLOOKUP(E2672,'Overview Cluster Days'!B:E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 s="10">
        <v>20190121</v>
      </c>
      <c r="F2672" s="11">
        <v>7</v>
      </c>
      <c r="G2672" s="55">
        <v>6399736.3150000004</v>
      </c>
      <c r="H2672" s="48">
        <v>30237975.8499901</v>
      </c>
      <c r="I2672" s="48">
        <v>16390602.182966899</v>
      </c>
      <c r="J2672" s="87">
        <v>5329479.8109974004</v>
      </c>
      <c r="K2672" s="87">
        <v>6752325.0387094403</v>
      </c>
      <c r="L2672" s="87">
        <v>67875.553</v>
      </c>
      <c r="M2672" s="87">
        <v>6411289.2440908896</v>
      </c>
      <c r="N2672" s="87">
        <v>2397599.73314845</v>
      </c>
      <c r="O2672" s="87">
        <v>1131175.53699938</v>
      </c>
      <c r="P2672" s="88">
        <v>326639.09755974199</v>
      </c>
      <c r="Q2672" s="89">
        <v>65110119.197663903</v>
      </c>
      <c r="R2672" s="87">
        <v>10334579.1647985</v>
      </c>
      <c r="S2672" s="90">
        <v>0</v>
      </c>
      <c r="T2672" s="88">
        <v>75444698.362462401</v>
      </c>
    </row>
    <row r="2673" spans="1:20" x14ac:dyDescent="0.25">
      <c r="A2673" t="s">
        <v>24</v>
      </c>
      <c r="B2673" s="10" t="str">
        <f>VLOOKUP(E2673,'Overview Cluster Days'!B:E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 s="10">
        <v>20190121</v>
      </c>
      <c r="F2673" s="11">
        <v>8</v>
      </c>
      <c r="G2673" s="55">
        <v>8045984.3999999203</v>
      </c>
      <c r="H2673" s="48">
        <v>39791133.8564969</v>
      </c>
      <c r="I2673" s="48">
        <v>20646066.902136698</v>
      </c>
      <c r="J2673" s="87">
        <v>7382898.1299999999</v>
      </c>
      <c r="K2673" s="87">
        <v>7194221.0584850404</v>
      </c>
      <c r="L2673" s="87">
        <v>74194.100000000006</v>
      </c>
      <c r="M2673" s="87">
        <v>7142436.0134183699</v>
      </c>
      <c r="N2673" s="87">
        <v>2512302.86332042</v>
      </c>
      <c r="O2673" s="87">
        <v>787893.43799999997</v>
      </c>
      <c r="P2673" s="88">
        <v>336181.02304446598</v>
      </c>
      <c r="Q2673" s="89">
        <v>83060304.347118497</v>
      </c>
      <c r="R2673" s="87">
        <v>10853007.437783301</v>
      </c>
      <c r="S2673" s="90">
        <v>-1.46154784597456E-2</v>
      </c>
      <c r="T2673" s="88">
        <v>93913311.770286307</v>
      </c>
    </row>
    <row r="2674" spans="1:20" x14ac:dyDescent="0.25">
      <c r="A2674" t="s">
        <v>24</v>
      </c>
      <c r="B2674" s="10" t="str">
        <f>VLOOKUP(E2674,'Overview Cluster Days'!B:E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 s="10">
        <v>20190121</v>
      </c>
      <c r="F2674" s="11">
        <v>9</v>
      </c>
      <c r="G2674" s="55">
        <v>8857503.1719874106</v>
      </c>
      <c r="H2674" s="48">
        <v>43527177.061425202</v>
      </c>
      <c r="I2674" s="48">
        <v>22828333.9274683</v>
      </c>
      <c r="J2674" s="87">
        <v>8923829.0879983902</v>
      </c>
      <c r="K2674" s="87">
        <v>6862423.5093237897</v>
      </c>
      <c r="L2674" s="87">
        <v>174774.14399592299</v>
      </c>
      <c r="M2674" s="87">
        <v>8591681.52698116</v>
      </c>
      <c r="N2674" s="87">
        <v>2707614.0056340601</v>
      </c>
      <c r="O2674" s="87">
        <v>619250.31999829796</v>
      </c>
      <c r="P2674" s="88">
        <v>358613.606301778</v>
      </c>
      <c r="Q2674" s="89">
        <v>90999266.758203104</v>
      </c>
      <c r="R2674" s="87">
        <v>12451933.6029112</v>
      </c>
      <c r="S2674" s="90">
        <v>2.6940917596221001E-2</v>
      </c>
      <c r="T2674" s="88">
        <v>103451200.388055</v>
      </c>
    </row>
    <row r="2675" spans="1:20" x14ac:dyDescent="0.25">
      <c r="A2675" t="s">
        <v>24</v>
      </c>
      <c r="B2675" s="10" t="str">
        <f>VLOOKUP(E2675,'Overview Cluster Days'!B:E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 s="10">
        <v>20190121</v>
      </c>
      <c r="F2675" s="11">
        <v>10</v>
      </c>
      <c r="G2675" s="55">
        <v>8539526.4259852208</v>
      </c>
      <c r="H2675" s="48">
        <v>41437063.621449403</v>
      </c>
      <c r="I2675" s="48">
        <v>22796710.973866198</v>
      </c>
      <c r="J2675" s="87">
        <v>8767032.7459999993</v>
      </c>
      <c r="K2675" s="87">
        <v>7732502.7579980101</v>
      </c>
      <c r="L2675" s="87">
        <v>115345.872</v>
      </c>
      <c r="M2675" s="87">
        <v>9538255.8160737809</v>
      </c>
      <c r="N2675" s="87">
        <v>3072471.05694097</v>
      </c>
      <c r="O2675" s="87">
        <v>582956.54200000095</v>
      </c>
      <c r="P2675" s="88">
        <v>320251.03420667601</v>
      </c>
      <c r="Q2675" s="89">
        <v>89272836.525298804</v>
      </c>
      <c r="R2675" s="87">
        <v>13629280.3212214</v>
      </c>
      <c r="S2675" s="90">
        <v>0</v>
      </c>
      <c r="T2675" s="88">
        <v>102902116.84652001</v>
      </c>
    </row>
    <row r="2676" spans="1:20" x14ac:dyDescent="0.25">
      <c r="A2676" t="s">
        <v>24</v>
      </c>
      <c r="B2676" s="10" t="str">
        <f>VLOOKUP(E2676,'Overview Cluster Days'!B:E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 s="10">
        <v>20190121</v>
      </c>
      <c r="F2676" s="11">
        <v>11</v>
      </c>
      <c r="G2676" s="55">
        <v>7654158.6459999401</v>
      </c>
      <c r="H2676" s="48">
        <v>40567724.273741998</v>
      </c>
      <c r="I2676" s="48">
        <v>22306869.786766201</v>
      </c>
      <c r="J2676" s="87">
        <v>7962883.892</v>
      </c>
      <c r="K2676" s="87">
        <v>8036850.6289995797</v>
      </c>
      <c r="L2676" s="87">
        <v>81683.907999643794</v>
      </c>
      <c r="M2676" s="87">
        <v>10147060.7178615</v>
      </c>
      <c r="N2676" s="87">
        <v>3301450.0478528799</v>
      </c>
      <c r="O2676" s="87">
        <v>669377.098</v>
      </c>
      <c r="P2676" s="88">
        <v>320777.14582196501</v>
      </c>
      <c r="Q2676" s="89">
        <v>86528487.227507696</v>
      </c>
      <c r="R2676" s="87">
        <v>14520348.917536</v>
      </c>
      <c r="S2676" s="90">
        <v>-2.44262698106468E-2</v>
      </c>
      <c r="T2676" s="88">
        <v>101048836.120617</v>
      </c>
    </row>
    <row r="2677" spans="1:20" x14ac:dyDescent="0.25">
      <c r="A2677" t="s">
        <v>24</v>
      </c>
      <c r="B2677" s="10" t="str">
        <f>VLOOKUP(E2677,'Overview Cluster Days'!B:E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 s="10">
        <v>20190121</v>
      </c>
      <c r="F2677" s="11">
        <v>12</v>
      </c>
      <c r="G2677" s="55">
        <v>6960453.6409986299</v>
      </c>
      <c r="H2677" s="48">
        <v>41232422.518218197</v>
      </c>
      <c r="I2677" s="48">
        <v>23782053.918377802</v>
      </c>
      <c r="J2677" s="87">
        <v>7291049.7779999804</v>
      </c>
      <c r="K2677" s="87">
        <v>7732504.1278771497</v>
      </c>
      <c r="L2677" s="87">
        <v>88356.673998525599</v>
      </c>
      <c r="M2677" s="87">
        <v>10549933.5585989</v>
      </c>
      <c r="N2677" s="87">
        <v>3758106.1207824401</v>
      </c>
      <c r="O2677" s="87">
        <v>708289.97599998</v>
      </c>
      <c r="P2677" s="88">
        <v>280692.17298825498</v>
      </c>
      <c r="Q2677" s="89">
        <v>86998483.983471707</v>
      </c>
      <c r="R2677" s="87">
        <v>15385378.5023681</v>
      </c>
      <c r="S2677" s="90">
        <v>17097.6028299555</v>
      </c>
      <c r="T2677" s="88">
        <v>102400960.08867</v>
      </c>
    </row>
    <row r="2678" spans="1:20" x14ac:dyDescent="0.25">
      <c r="A2678" t="s">
        <v>24</v>
      </c>
      <c r="B2678" s="10" t="str">
        <f>VLOOKUP(E2678,'Overview Cluster Days'!B:E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 s="10">
        <v>20190121</v>
      </c>
      <c r="F2678" s="11">
        <v>13</v>
      </c>
      <c r="G2678" s="55">
        <v>6377447.4909949396</v>
      </c>
      <c r="H2678" s="48">
        <v>41465423.079064399</v>
      </c>
      <c r="I2678" s="48">
        <v>23248736.555787802</v>
      </c>
      <c r="J2678" s="87">
        <v>6406881.6649996499</v>
      </c>
      <c r="K2678" s="87">
        <v>7665353.8633860098</v>
      </c>
      <c r="L2678" s="87">
        <v>181917.45099981601</v>
      </c>
      <c r="M2678" s="87">
        <v>10989550.3768421</v>
      </c>
      <c r="N2678" s="87">
        <v>3931068.8166664401</v>
      </c>
      <c r="O2678" s="87">
        <v>743957.19999866397</v>
      </c>
      <c r="P2678" s="88">
        <v>274759.800463936</v>
      </c>
      <c r="Q2678" s="89">
        <v>85163842.654232904</v>
      </c>
      <c r="R2678" s="87">
        <v>16121253.644971</v>
      </c>
      <c r="S2678" s="90">
        <v>20270.0611090702</v>
      </c>
      <c r="T2678" s="88">
        <v>101305366.360313</v>
      </c>
    </row>
    <row r="2679" spans="1:20" x14ac:dyDescent="0.25">
      <c r="A2679" t="s">
        <v>24</v>
      </c>
      <c r="B2679" s="10" t="str">
        <f>VLOOKUP(E2679,'Overview Cluster Days'!B:E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 s="10">
        <v>20190121</v>
      </c>
      <c r="F2679" s="11">
        <v>14</v>
      </c>
      <c r="G2679" s="55">
        <v>6178370.5300000003</v>
      </c>
      <c r="H2679" s="48">
        <v>41838479.036456801</v>
      </c>
      <c r="I2679" s="48">
        <v>21898813.928801201</v>
      </c>
      <c r="J2679" s="87">
        <v>6435085.1600000001</v>
      </c>
      <c r="K2679" s="87">
        <v>7572056.4243812002</v>
      </c>
      <c r="L2679" s="87">
        <v>133976.60999999999</v>
      </c>
      <c r="M2679" s="87">
        <v>10772583.870459599</v>
      </c>
      <c r="N2679" s="87">
        <v>3741464.0900840801</v>
      </c>
      <c r="O2679" s="87">
        <v>744784.06</v>
      </c>
      <c r="P2679" s="88">
        <v>279126.78760757501</v>
      </c>
      <c r="Q2679" s="89">
        <v>83922805.079639301</v>
      </c>
      <c r="R2679" s="87">
        <v>15671935.4181513</v>
      </c>
      <c r="S2679" s="90">
        <v>-1.31103512831032E-2</v>
      </c>
      <c r="T2679" s="88">
        <v>99594740.484680206</v>
      </c>
    </row>
    <row r="2680" spans="1:20" x14ac:dyDescent="0.25">
      <c r="A2680" t="s">
        <v>24</v>
      </c>
      <c r="B2680" s="10" t="str">
        <f>VLOOKUP(E2680,'Overview Cluster Days'!B:E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 s="10">
        <v>20190121</v>
      </c>
      <c r="F2680" s="11">
        <v>15</v>
      </c>
      <c r="G2680" s="55">
        <v>6330684.2499922104</v>
      </c>
      <c r="H2680" s="48">
        <v>40987418.575320899</v>
      </c>
      <c r="I2680" s="48">
        <v>20801880.721306</v>
      </c>
      <c r="J2680" s="87">
        <v>6507496.6169993496</v>
      </c>
      <c r="K2680" s="87">
        <v>7282800.2414030395</v>
      </c>
      <c r="L2680" s="87">
        <v>87383.757997061199</v>
      </c>
      <c r="M2680" s="87">
        <v>9746978.4940678999</v>
      </c>
      <c r="N2680" s="87">
        <v>3510089.7413210701</v>
      </c>
      <c r="O2680" s="87">
        <v>718641.70899903995</v>
      </c>
      <c r="P2680" s="88">
        <v>304869.64182965399</v>
      </c>
      <c r="Q2680" s="89">
        <v>81910280.405021504</v>
      </c>
      <c r="R2680" s="87">
        <v>14367963.3442147</v>
      </c>
      <c r="S2680" s="90">
        <v>-2.1981811150908501E-3</v>
      </c>
      <c r="T2680" s="88">
        <v>96278243.747038096</v>
      </c>
    </row>
    <row r="2681" spans="1:20" x14ac:dyDescent="0.25">
      <c r="A2681" t="s">
        <v>24</v>
      </c>
      <c r="B2681" s="10" t="str">
        <f>VLOOKUP(E2681,'Overview Cluster Days'!B:E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 s="10">
        <v>20190121</v>
      </c>
      <c r="F2681" s="11">
        <v>16</v>
      </c>
      <c r="G2681" s="55">
        <v>6745621.7450000001</v>
      </c>
      <c r="H2681" s="48">
        <v>40399513.594305202</v>
      </c>
      <c r="I2681" s="48">
        <v>20028196.053155001</v>
      </c>
      <c r="J2681" s="87">
        <v>6998378.449</v>
      </c>
      <c r="K2681" s="87">
        <v>7660287.374667</v>
      </c>
      <c r="L2681" s="87">
        <v>77885.907000000007</v>
      </c>
      <c r="M2681" s="87">
        <v>8002711.9529645303</v>
      </c>
      <c r="N2681" s="87">
        <v>3119311.5768337501</v>
      </c>
      <c r="O2681" s="87">
        <v>674990.18299999996</v>
      </c>
      <c r="P2681" s="88">
        <v>351317.666457329</v>
      </c>
      <c r="Q2681" s="89">
        <v>81831997.216127202</v>
      </c>
      <c r="R2681" s="87">
        <v>12226217.2862556</v>
      </c>
      <c r="S2681" s="90">
        <v>-2.3336792364716499E-3</v>
      </c>
      <c r="T2681" s="88">
        <v>94058214.500049099</v>
      </c>
    </row>
    <row r="2682" spans="1:20" x14ac:dyDescent="0.25">
      <c r="A2682" t="s">
        <v>24</v>
      </c>
      <c r="B2682" s="10" t="str">
        <f>VLOOKUP(E2682,'Overview Cluster Days'!B:E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 s="10">
        <v>20190121</v>
      </c>
      <c r="F2682" s="11">
        <v>17</v>
      </c>
      <c r="G2682" s="55">
        <v>7533216.8219999997</v>
      </c>
      <c r="H2682" s="48">
        <v>40604768.853973001</v>
      </c>
      <c r="I2682" s="48">
        <v>20112252.818531599</v>
      </c>
      <c r="J2682" s="87">
        <v>7575944.1939962199</v>
      </c>
      <c r="K2682" s="87">
        <v>7257581.9085345799</v>
      </c>
      <c r="L2682" s="87">
        <v>73375.907999999996</v>
      </c>
      <c r="M2682" s="87">
        <v>7145666.7278184602</v>
      </c>
      <c r="N2682" s="87">
        <v>2829820.3233153601</v>
      </c>
      <c r="O2682" s="87">
        <v>585892.02199908905</v>
      </c>
      <c r="P2682" s="88">
        <v>347268.45848617802</v>
      </c>
      <c r="Q2682" s="89">
        <v>83083764.597035393</v>
      </c>
      <c r="R2682" s="87">
        <v>10982023.4396191</v>
      </c>
      <c r="S2682" s="90">
        <v>-4.9487305805087098E-3</v>
      </c>
      <c r="T2682" s="88">
        <v>94065788.031705797</v>
      </c>
    </row>
    <row r="2683" spans="1:20" x14ac:dyDescent="0.25">
      <c r="A2683" t="s">
        <v>24</v>
      </c>
      <c r="B2683" s="10" t="str">
        <f>VLOOKUP(E2683,'Overview Cluster Days'!B:E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 s="10">
        <v>20190121</v>
      </c>
      <c r="F2683" s="11">
        <v>18</v>
      </c>
      <c r="G2683" s="55">
        <v>8841965.9449984692</v>
      </c>
      <c r="H2683" s="48">
        <v>42873460.883739598</v>
      </c>
      <c r="I2683" s="48">
        <v>21453294.052197501</v>
      </c>
      <c r="J2683" s="87">
        <v>8715135.3949999996</v>
      </c>
      <c r="K2683" s="87">
        <v>7419215.1570819598</v>
      </c>
      <c r="L2683" s="87">
        <v>83323.789999999994</v>
      </c>
      <c r="M2683" s="87">
        <v>7633258.1978980303</v>
      </c>
      <c r="N2683" s="87">
        <v>2581303.3956072</v>
      </c>
      <c r="O2683" s="87">
        <v>404486.1</v>
      </c>
      <c r="P2683" s="88">
        <v>393204.92275211</v>
      </c>
      <c r="Q2683" s="89">
        <v>89303071.433017507</v>
      </c>
      <c r="R2683" s="87">
        <v>11095576.4062573</v>
      </c>
      <c r="S2683" s="90">
        <v>1.34811399038881E-3</v>
      </c>
      <c r="T2683" s="88">
        <v>100398647.84062301</v>
      </c>
    </row>
    <row r="2684" spans="1:20" x14ac:dyDescent="0.25">
      <c r="A2684" t="s">
        <v>24</v>
      </c>
      <c r="B2684" s="10" t="str">
        <f>VLOOKUP(E2684,'Overview Cluster Days'!B:E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 s="10">
        <v>20190121</v>
      </c>
      <c r="F2684" s="11">
        <v>19</v>
      </c>
      <c r="G2684" s="55">
        <v>9075375.3799984194</v>
      </c>
      <c r="H2684" s="48">
        <v>42894190.895521097</v>
      </c>
      <c r="I2684" s="48">
        <v>24722804.997617099</v>
      </c>
      <c r="J2684" s="87">
        <v>7436469.0199985197</v>
      </c>
      <c r="K2684" s="87">
        <v>7314706.8978623003</v>
      </c>
      <c r="L2684" s="87">
        <v>84376.46</v>
      </c>
      <c r="M2684" s="87">
        <v>7928703.2343478501</v>
      </c>
      <c r="N2684" s="87">
        <v>2663277.2565922299</v>
      </c>
      <c r="O2684" s="87">
        <v>515914.28999663499</v>
      </c>
      <c r="P2684" s="88">
        <v>426429.597560291</v>
      </c>
      <c r="Q2684" s="89">
        <v>91443547.190997407</v>
      </c>
      <c r="R2684" s="87">
        <v>11618700.838497</v>
      </c>
      <c r="S2684" s="90">
        <v>1.35040283203125E-2</v>
      </c>
      <c r="T2684" s="88">
        <v>103062248.042998</v>
      </c>
    </row>
    <row r="2685" spans="1:20" x14ac:dyDescent="0.25">
      <c r="A2685" t="s">
        <v>24</v>
      </c>
      <c r="B2685" s="10" t="str">
        <f>VLOOKUP(E2685,'Overview Cluster Days'!B:E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 s="10">
        <v>20190121</v>
      </c>
      <c r="F2685" s="11">
        <v>20</v>
      </c>
      <c r="G2685" s="55">
        <v>7953030.2000000002</v>
      </c>
      <c r="H2685" s="48">
        <v>40141281.508556202</v>
      </c>
      <c r="I2685" s="48">
        <v>25177620.483217198</v>
      </c>
      <c r="J2685" s="87">
        <v>6291435.7199999997</v>
      </c>
      <c r="K2685" s="87">
        <v>7072060.3431350999</v>
      </c>
      <c r="L2685" s="87">
        <v>74959.851998990707</v>
      </c>
      <c r="M2685" s="87">
        <v>7912490.0409077499</v>
      </c>
      <c r="N2685" s="87">
        <v>2744277.96820457</v>
      </c>
      <c r="O2685" s="87">
        <v>579920.34</v>
      </c>
      <c r="P2685" s="88">
        <v>422991.60125498002</v>
      </c>
      <c r="Q2685" s="89">
        <v>86635428.254908398</v>
      </c>
      <c r="R2685" s="87">
        <v>11734639.8023663</v>
      </c>
      <c r="S2685" s="90">
        <v>9870.3384289853293</v>
      </c>
      <c r="T2685" s="88">
        <v>98379938.395703703</v>
      </c>
    </row>
    <row r="2686" spans="1:20" x14ac:dyDescent="0.25">
      <c r="A2686" t="s">
        <v>24</v>
      </c>
      <c r="B2686" s="10" t="str">
        <f>VLOOKUP(E2686,'Overview Cluster Days'!B:E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 s="10">
        <v>20190121</v>
      </c>
      <c r="F2686" s="11">
        <v>21</v>
      </c>
      <c r="G2686" s="55">
        <v>6391677.2249997901</v>
      </c>
      <c r="H2686" s="48">
        <v>40065067.106889002</v>
      </c>
      <c r="I2686" s="48">
        <v>22897980.5368273</v>
      </c>
      <c r="J2686" s="87">
        <v>4974988.82299734</v>
      </c>
      <c r="K2686" s="87">
        <v>7552561.9558836902</v>
      </c>
      <c r="L2686" s="87">
        <v>86907.511997813199</v>
      </c>
      <c r="M2686" s="87">
        <v>6428008.3191318503</v>
      </c>
      <c r="N2686" s="87">
        <v>2868117.8885260299</v>
      </c>
      <c r="O2686" s="87">
        <v>678055.89799931704</v>
      </c>
      <c r="P2686" s="88">
        <v>321193.62978203699</v>
      </c>
      <c r="Q2686" s="89">
        <v>81882275.647597104</v>
      </c>
      <c r="R2686" s="87">
        <v>10382283.247437</v>
      </c>
      <c r="S2686" s="90">
        <v>20269.7711625062</v>
      </c>
      <c r="T2686" s="88">
        <v>92284828.6661966</v>
      </c>
    </row>
    <row r="2687" spans="1:20" x14ac:dyDescent="0.25">
      <c r="A2687" t="s">
        <v>24</v>
      </c>
      <c r="B2687" s="10" t="str">
        <f>VLOOKUP(E2687,'Overview Cluster Days'!B:E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 s="10">
        <v>20190121</v>
      </c>
      <c r="F2687" s="11">
        <v>22</v>
      </c>
      <c r="G2687" s="55">
        <v>5356504.8499999996</v>
      </c>
      <c r="H2687" s="48">
        <v>34452068.437613197</v>
      </c>
      <c r="I2687" s="48">
        <v>17507573.488017399</v>
      </c>
      <c r="J2687" s="87">
        <v>4598906.8499969998</v>
      </c>
      <c r="K2687" s="87">
        <v>6744852.3998501804</v>
      </c>
      <c r="L2687" s="87">
        <v>143790.46</v>
      </c>
      <c r="M2687" s="87">
        <v>6640295.1905849101</v>
      </c>
      <c r="N2687" s="87">
        <v>2851804.23775968</v>
      </c>
      <c r="O2687" s="87">
        <v>782848.161998144</v>
      </c>
      <c r="P2687" s="88">
        <v>308368.28125018399</v>
      </c>
      <c r="Q2687" s="89">
        <v>68659906.025477707</v>
      </c>
      <c r="R2687" s="87">
        <v>10727106.331592901</v>
      </c>
      <c r="S2687" s="90">
        <v>17018.8904092712</v>
      </c>
      <c r="T2687" s="88">
        <v>79404031.247479901</v>
      </c>
    </row>
    <row r="2688" spans="1:20" x14ac:dyDescent="0.25">
      <c r="A2688" t="s">
        <v>24</v>
      </c>
      <c r="B2688" s="10" t="str">
        <f>VLOOKUP(E2688,'Overview Cluster Days'!B:E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 s="10">
        <v>20190121</v>
      </c>
      <c r="F2688" s="11">
        <v>23</v>
      </c>
      <c r="G2688" s="55">
        <v>5001773.2509995401</v>
      </c>
      <c r="H2688" s="48">
        <v>32210885.090374801</v>
      </c>
      <c r="I2688" s="48">
        <v>17185500.7616443</v>
      </c>
      <c r="J2688" s="87">
        <v>3868882.58</v>
      </c>
      <c r="K2688" s="87">
        <v>6609365.4089081697</v>
      </c>
      <c r="L2688" s="87">
        <v>83288.973999682596</v>
      </c>
      <c r="M2688" s="87">
        <v>7015363.9925258895</v>
      </c>
      <c r="N2688" s="87">
        <v>2844590.1217621202</v>
      </c>
      <c r="O2688" s="87">
        <v>1009463.89</v>
      </c>
      <c r="P2688" s="88">
        <v>280420.16334217403</v>
      </c>
      <c r="Q2688" s="89">
        <v>64876407.091926903</v>
      </c>
      <c r="R2688" s="87">
        <v>11233127.141629901</v>
      </c>
      <c r="S2688" s="90">
        <v>56244.530539092098</v>
      </c>
      <c r="T2688" s="88">
        <v>76165778.764095798</v>
      </c>
    </row>
    <row r="2689" spans="1:20" x14ac:dyDescent="0.25">
      <c r="A2689" t="s">
        <v>24</v>
      </c>
      <c r="B2689" s="10" t="str">
        <f>VLOOKUP(E2689,'Overview Cluster Days'!B:E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 s="10">
        <v>20190121</v>
      </c>
      <c r="F2689" s="11">
        <v>24</v>
      </c>
      <c r="G2689" s="55">
        <v>4795041.0169957103</v>
      </c>
      <c r="H2689" s="48">
        <v>26663521.2808249</v>
      </c>
      <c r="I2689" s="48">
        <v>17516164.776328102</v>
      </c>
      <c r="J2689" s="87">
        <v>3225981.19</v>
      </c>
      <c r="K2689" s="87">
        <v>6483840.02355769</v>
      </c>
      <c r="L2689" s="87">
        <v>151176.23000000001</v>
      </c>
      <c r="M2689" s="87">
        <v>6810613.9999251701</v>
      </c>
      <c r="N2689" s="87">
        <v>3058353.79402421</v>
      </c>
      <c r="O2689" s="87">
        <v>1207616.03</v>
      </c>
      <c r="P2689" s="88">
        <v>282688.95835518499</v>
      </c>
      <c r="Q2689" s="89">
        <v>58684548.287706397</v>
      </c>
      <c r="R2689" s="87">
        <v>11510449.0123046</v>
      </c>
      <c r="S2689" s="90">
        <v>71964.912808197594</v>
      </c>
      <c r="T2689" s="88">
        <v>70266962.212819204</v>
      </c>
    </row>
    <row r="2690" spans="1:20" x14ac:dyDescent="0.25">
      <c r="A2690" t="s">
        <v>24</v>
      </c>
      <c r="B2690" s="10" t="str">
        <f>VLOOKUP(E2690,'Overview Cluster Days'!B:E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 s="10">
        <v>20190122</v>
      </c>
      <c r="F2690" s="11">
        <v>1</v>
      </c>
      <c r="G2690" s="55">
        <v>3799536.0922095198</v>
      </c>
      <c r="H2690" s="48">
        <v>32296087.1017728</v>
      </c>
      <c r="I2690" s="48">
        <v>18820206.830570899</v>
      </c>
      <c r="J2690" s="87">
        <v>3218627.19</v>
      </c>
      <c r="K2690" s="87">
        <v>6249607.4043848803</v>
      </c>
      <c r="L2690" s="87">
        <v>308108.62399882998</v>
      </c>
      <c r="M2690" s="87">
        <v>6696831.6482494902</v>
      </c>
      <c r="N2690" s="87">
        <v>3172414.0891433498</v>
      </c>
      <c r="O2690" s="87">
        <v>1162681.79</v>
      </c>
      <c r="P2690" s="88">
        <v>267245.28048912401</v>
      </c>
      <c r="Q2690" s="89">
        <v>64384064.618938103</v>
      </c>
      <c r="R2690" s="87">
        <v>11607281.4318808</v>
      </c>
      <c r="S2690" s="90">
        <v>61892.772830383197</v>
      </c>
      <c r="T2690" s="88">
        <v>76053238.823649302</v>
      </c>
    </row>
    <row r="2691" spans="1:20" x14ac:dyDescent="0.25">
      <c r="A2691" t="s">
        <v>24</v>
      </c>
      <c r="B2691" s="10" t="str">
        <f>VLOOKUP(E2691,'Overview Cluster Days'!B:E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 s="10">
        <v>20190122</v>
      </c>
      <c r="F2691" s="11">
        <v>2</v>
      </c>
      <c r="G2691" s="55">
        <v>3520865.1997571401</v>
      </c>
      <c r="H2691" s="48">
        <v>32060629.364813499</v>
      </c>
      <c r="I2691" s="48">
        <v>17864091.9920871</v>
      </c>
      <c r="J2691" s="87">
        <v>3125219.5599983199</v>
      </c>
      <c r="K2691" s="87">
        <v>6273885.1606026599</v>
      </c>
      <c r="L2691" s="87">
        <v>342361.46799998998</v>
      </c>
      <c r="M2691" s="87">
        <v>6945855.3158481903</v>
      </c>
      <c r="N2691" s="87">
        <v>3729080.3465889501</v>
      </c>
      <c r="O2691" s="87">
        <v>1389967.7799998999</v>
      </c>
      <c r="P2691" s="88">
        <v>280839.14417404402</v>
      </c>
      <c r="Q2691" s="89">
        <v>62844691.277258702</v>
      </c>
      <c r="R2691" s="87">
        <v>12688104.0546111</v>
      </c>
      <c r="S2691" s="90">
        <v>34866.273643707398</v>
      </c>
      <c r="T2691" s="88">
        <v>75567661.605513498</v>
      </c>
    </row>
    <row r="2692" spans="1:20" x14ac:dyDescent="0.25">
      <c r="A2692" t="s">
        <v>24</v>
      </c>
      <c r="B2692" s="10" t="str">
        <f>VLOOKUP(E2692,'Overview Cluster Days'!B:E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 s="10">
        <v>20190122</v>
      </c>
      <c r="F2692" s="11">
        <v>3</v>
      </c>
      <c r="G2692" s="55">
        <v>3382798.5</v>
      </c>
      <c r="H2692" s="48">
        <v>31895558.924958002</v>
      </c>
      <c r="I2692" s="48">
        <v>17945565.117221098</v>
      </c>
      <c r="J2692" s="87">
        <v>2568581.7599993101</v>
      </c>
      <c r="K2692" s="87">
        <v>5689930.7699214704</v>
      </c>
      <c r="L2692" s="87">
        <v>414486.09</v>
      </c>
      <c r="M2692" s="87">
        <v>7131029.5897172401</v>
      </c>
      <c r="N2692" s="87">
        <v>3951086.3857615599</v>
      </c>
      <c r="O2692" s="87">
        <v>1581114.8499999</v>
      </c>
      <c r="P2692" s="88">
        <v>260691.65485107101</v>
      </c>
      <c r="Q2692" s="89">
        <v>61482435.072099902</v>
      </c>
      <c r="R2692" s="87">
        <v>13338408.5703298</v>
      </c>
      <c r="S2692" s="90">
        <v>26945.6767460017</v>
      </c>
      <c r="T2692" s="88">
        <v>74847789.319175601</v>
      </c>
    </row>
    <row r="2693" spans="1:20" x14ac:dyDescent="0.25">
      <c r="A2693" t="s">
        <v>24</v>
      </c>
      <c r="B2693" s="10" t="str">
        <f>VLOOKUP(E2693,'Overview Cluster Days'!B:E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 s="10">
        <v>20190122</v>
      </c>
      <c r="F2693" s="11">
        <v>4</v>
      </c>
      <c r="G2693" s="55">
        <v>2862972.6249973201</v>
      </c>
      <c r="H2693" s="48">
        <v>31668331.348975301</v>
      </c>
      <c r="I2693" s="48">
        <v>17629578.300497599</v>
      </c>
      <c r="J2693" s="87">
        <v>2413513.41199937</v>
      </c>
      <c r="K2693" s="87">
        <v>6031818.9702334199</v>
      </c>
      <c r="L2693" s="87">
        <v>457694.69299731799</v>
      </c>
      <c r="M2693" s="87">
        <v>7250002.6485762903</v>
      </c>
      <c r="N2693" s="87">
        <v>4175218.7566544702</v>
      </c>
      <c r="O2693" s="87">
        <v>1670782.9259993699</v>
      </c>
      <c r="P2693" s="88">
        <v>264708.54032605398</v>
      </c>
      <c r="Q2693" s="89">
        <v>60606214.6567031</v>
      </c>
      <c r="R2693" s="87">
        <v>13818407.564553499</v>
      </c>
      <c r="S2693" s="90">
        <v>16009.9956545405</v>
      </c>
      <c r="T2693" s="88">
        <v>74440632.216911107</v>
      </c>
    </row>
    <row r="2694" spans="1:20" x14ac:dyDescent="0.25">
      <c r="A2694" t="s">
        <v>24</v>
      </c>
      <c r="B2694" s="10" t="str">
        <f>VLOOKUP(E2694,'Overview Cluster Days'!B:E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 s="10">
        <v>20190122</v>
      </c>
      <c r="F2694" s="11">
        <v>5</v>
      </c>
      <c r="G2694" s="55">
        <v>2830116.40999792</v>
      </c>
      <c r="H2694" s="48">
        <v>31826982.432080898</v>
      </c>
      <c r="I2694" s="48">
        <v>17229296.4605361</v>
      </c>
      <c r="J2694" s="87">
        <v>2420309.9159983899</v>
      </c>
      <c r="K2694" s="87">
        <v>5923241.7706307704</v>
      </c>
      <c r="L2694" s="87">
        <v>476990.889997922</v>
      </c>
      <c r="M2694" s="87">
        <v>6961652.3406170597</v>
      </c>
      <c r="N2694" s="87">
        <v>4427152.2001916198</v>
      </c>
      <c r="O2694" s="87">
        <v>1683134.66399928</v>
      </c>
      <c r="P2694" s="88">
        <v>301380.21440158301</v>
      </c>
      <c r="Q2694" s="89">
        <v>60229946.989244103</v>
      </c>
      <c r="R2694" s="87">
        <v>13850310.309207501</v>
      </c>
      <c r="S2694" s="90">
        <v>1263.38667008979</v>
      </c>
      <c r="T2694" s="88">
        <v>74081520.6851217</v>
      </c>
    </row>
    <row r="2695" spans="1:20" x14ac:dyDescent="0.25">
      <c r="A2695" t="s">
        <v>24</v>
      </c>
      <c r="B2695" s="10" t="str">
        <f>VLOOKUP(E2695,'Overview Cluster Days'!B:E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 s="10">
        <v>20190122</v>
      </c>
      <c r="F2695" s="11">
        <v>6</v>
      </c>
      <c r="G2695" s="55">
        <v>2945068.1899953499</v>
      </c>
      <c r="H2695" s="48">
        <v>32733259.010128301</v>
      </c>
      <c r="I2695" s="48">
        <v>18494666.277989998</v>
      </c>
      <c r="J2695" s="87">
        <v>2474887.338</v>
      </c>
      <c r="K2695" s="87">
        <v>6675069.5740386704</v>
      </c>
      <c r="L2695" s="87">
        <v>436288.71999534901</v>
      </c>
      <c r="M2695" s="87">
        <v>6872135.3826658102</v>
      </c>
      <c r="N2695" s="87">
        <v>4198649.5343696997</v>
      </c>
      <c r="O2695" s="87">
        <v>1669533.0619999899</v>
      </c>
      <c r="P2695" s="88">
        <v>249888.731498635</v>
      </c>
      <c r="Q2695" s="89">
        <v>63322950.390152298</v>
      </c>
      <c r="R2695" s="87">
        <v>13426495.430529499</v>
      </c>
      <c r="S2695" s="90">
        <v>37646.455682098298</v>
      </c>
      <c r="T2695" s="88">
        <v>76787092.276363894</v>
      </c>
    </row>
    <row r="2696" spans="1:20" x14ac:dyDescent="0.25">
      <c r="A2696" t="s">
        <v>24</v>
      </c>
      <c r="B2696" s="10" t="str">
        <f>VLOOKUP(E2696,'Overview Cluster Days'!B:E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 s="10">
        <v>20190122</v>
      </c>
      <c r="F2696" s="11">
        <v>7</v>
      </c>
      <c r="G2696" s="55">
        <v>3677537.27</v>
      </c>
      <c r="H2696" s="48">
        <v>35914165.988671698</v>
      </c>
      <c r="I2696" s="48">
        <v>21435202.924358699</v>
      </c>
      <c r="J2696" s="87">
        <v>2838971.7220000001</v>
      </c>
      <c r="K2696" s="87">
        <v>7390194.5514313597</v>
      </c>
      <c r="L2696" s="87">
        <v>359853.22399999999</v>
      </c>
      <c r="M2696" s="87">
        <v>6677718.7858082401</v>
      </c>
      <c r="N2696" s="87">
        <v>4522635.65353713</v>
      </c>
      <c r="O2696" s="87">
        <v>1302875.338</v>
      </c>
      <c r="P2696" s="88">
        <v>234721.39224171001</v>
      </c>
      <c r="Q2696" s="89">
        <v>71256072.456461802</v>
      </c>
      <c r="R2696" s="87">
        <v>13097804.393587099</v>
      </c>
      <c r="S2696" s="90">
        <v>11311.0853202823</v>
      </c>
      <c r="T2696" s="88">
        <v>84365187.935369194</v>
      </c>
    </row>
    <row r="2697" spans="1:20" x14ac:dyDescent="0.25">
      <c r="A2697" t="s">
        <v>24</v>
      </c>
      <c r="B2697" s="10" t="str">
        <f>VLOOKUP(E2697,'Overview Cluster Days'!B:E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 s="10">
        <v>20190122</v>
      </c>
      <c r="F2697" s="11">
        <v>8</v>
      </c>
      <c r="G2697" s="55">
        <v>4195165.7859989898</v>
      </c>
      <c r="H2697" s="48">
        <v>44423626.350320198</v>
      </c>
      <c r="I2697" s="48">
        <v>28088582.412136901</v>
      </c>
      <c r="J2697" s="87">
        <v>3542386.2569963299</v>
      </c>
      <c r="K2697" s="87">
        <v>8197298.0140691996</v>
      </c>
      <c r="L2697" s="87">
        <v>185933.93799918899</v>
      </c>
      <c r="M2697" s="87">
        <v>7469248.9620717298</v>
      </c>
      <c r="N2697" s="87">
        <v>4835558.6480283504</v>
      </c>
      <c r="O2697" s="87">
        <v>836561.36699761602</v>
      </c>
      <c r="P2697" s="88">
        <v>250523.21439931399</v>
      </c>
      <c r="Q2697" s="89">
        <v>88447058.819521606</v>
      </c>
      <c r="R2697" s="87">
        <v>13577826.1294962</v>
      </c>
      <c r="S2697" s="90">
        <v>11814.311467926</v>
      </c>
      <c r="T2697" s="88">
        <v>102036699.26048601</v>
      </c>
    </row>
    <row r="2698" spans="1:20" x14ac:dyDescent="0.25">
      <c r="A2698" t="s">
        <v>24</v>
      </c>
      <c r="B2698" s="10" t="str">
        <f>VLOOKUP(E2698,'Overview Cluster Days'!B:E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 s="10">
        <v>20190122</v>
      </c>
      <c r="F2698" s="11">
        <v>9</v>
      </c>
      <c r="G2698" s="55">
        <v>5569406.4579990497</v>
      </c>
      <c r="H2698" s="48">
        <v>49686873.900279097</v>
      </c>
      <c r="I2698" s="48">
        <v>27722976.055741701</v>
      </c>
      <c r="J2698" s="87">
        <v>5258302.5779983001</v>
      </c>
      <c r="K2698" s="87">
        <v>7777849.86305709</v>
      </c>
      <c r="L2698" s="87">
        <v>169802.546</v>
      </c>
      <c r="M2698" s="87">
        <v>8607884.38255045</v>
      </c>
      <c r="N2698" s="87">
        <v>4841816.80887309</v>
      </c>
      <c r="O2698" s="87">
        <v>703225.78599998006</v>
      </c>
      <c r="P2698" s="88">
        <v>275930.01213052002</v>
      </c>
      <c r="Q2698" s="89">
        <v>96015408.855075195</v>
      </c>
      <c r="R2698" s="87">
        <v>14598659.535553999</v>
      </c>
      <c r="S2698" s="90">
        <v>18890.1685170899</v>
      </c>
      <c r="T2698" s="88">
        <v>110632958.559146</v>
      </c>
    </row>
    <row r="2699" spans="1:20" x14ac:dyDescent="0.25">
      <c r="A2699" t="s">
        <v>24</v>
      </c>
      <c r="B2699" s="10" t="str">
        <f>VLOOKUP(E2699,'Overview Cluster Days'!B:E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 s="10">
        <v>20190122</v>
      </c>
      <c r="F2699" s="11">
        <v>10</v>
      </c>
      <c r="G2699" s="55">
        <v>5952626.5575470803</v>
      </c>
      <c r="H2699" s="48">
        <v>48285124.818495899</v>
      </c>
      <c r="I2699" s="48">
        <v>28854472.380152799</v>
      </c>
      <c r="J2699" s="87">
        <v>5469099.7099990603</v>
      </c>
      <c r="K2699" s="87">
        <v>8064774.0712493705</v>
      </c>
      <c r="L2699" s="87">
        <v>131155.733745637</v>
      </c>
      <c r="M2699" s="87">
        <v>9603063.8611354306</v>
      </c>
      <c r="N2699" s="87">
        <v>5068778.1253851699</v>
      </c>
      <c r="O2699" s="87">
        <v>665868.33999975305</v>
      </c>
      <c r="P2699" s="88">
        <v>258781.54596492701</v>
      </c>
      <c r="Q2699" s="89">
        <v>96626097.537444293</v>
      </c>
      <c r="R2699" s="87">
        <v>15727647.6062309</v>
      </c>
      <c r="S2699" s="90">
        <v>18652.8340651244</v>
      </c>
      <c r="T2699" s="88">
        <v>112372397.97774</v>
      </c>
    </row>
    <row r="2700" spans="1:20" x14ac:dyDescent="0.25">
      <c r="A2700" t="s">
        <v>24</v>
      </c>
      <c r="B2700" s="10" t="str">
        <f>VLOOKUP(E2700,'Overview Cluster Days'!B:E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 s="10">
        <v>20190122</v>
      </c>
      <c r="F2700" s="11">
        <v>11</v>
      </c>
      <c r="G2700" s="55">
        <v>6063474.5849991599</v>
      </c>
      <c r="H2700" s="48">
        <v>48170242.542972997</v>
      </c>
      <c r="I2700" s="48">
        <v>28739124.925771099</v>
      </c>
      <c r="J2700" s="87">
        <v>5435396.2879993701</v>
      </c>
      <c r="K2700" s="87">
        <v>8199650.7963364497</v>
      </c>
      <c r="L2700" s="87">
        <v>99626.749974273494</v>
      </c>
      <c r="M2700" s="87">
        <v>10052978.6277014</v>
      </c>
      <c r="N2700" s="87">
        <v>5135298.7982393596</v>
      </c>
      <c r="O2700" s="87">
        <v>676080.08799837704</v>
      </c>
      <c r="P2700" s="88">
        <v>273859.39122325002</v>
      </c>
      <c r="Q2700" s="89">
        <v>96607889.138079107</v>
      </c>
      <c r="R2700" s="87">
        <v>16237843.6551366</v>
      </c>
      <c r="S2700" s="90">
        <v>33218.637784973303</v>
      </c>
      <c r="T2700" s="88">
        <v>112878951.43100099</v>
      </c>
    </row>
    <row r="2701" spans="1:20" x14ac:dyDescent="0.25">
      <c r="A2701" t="s">
        <v>24</v>
      </c>
      <c r="B2701" s="10" t="str">
        <f>VLOOKUP(E2701,'Overview Cluster Days'!B:E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 s="10">
        <v>20190122</v>
      </c>
      <c r="F2701" s="11">
        <v>12</v>
      </c>
      <c r="G2701" s="55">
        <v>6407517.0499924701</v>
      </c>
      <c r="H2701" s="48">
        <v>47012038.086152598</v>
      </c>
      <c r="I2701" s="48">
        <v>28527445.519947</v>
      </c>
      <c r="J2701" s="87">
        <v>5389843.7699999996</v>
      </c>
      <c r="K2701" s="87">
        <v>8109082.0575799504</v>
      </c>
      <c r="L2701" s="87">
        <v>221985.678756604</v>
      </c>
      <c r="M2701" s="87">
        <v>10912736.473597201</v>
      </c>
      <c r="N2701" s="87">
        <v>5132642.3904770697</v>
      </c>
      <c r="O2701" s="87">
        <v>627597.85999920801</v>
      </c>
      <c r="P2701" s="88">
        <v>266894.880536201</v>
      </c>
      <c r="Q2701" s="89">
        <v>95445926.483671993</v>
      </c>
      <c r="R2701" s="87">
        <v>17161857.2833663</v>
      </c>
      <c r="S2701" s="90">
        <v>59947.159867798902</v>
      </c>
      <c r="T2701" s="88">
        <v>112667730.926906</v>
      </c>
    </row>
    <row r="2702" spans="1:20" x14ac:dyDescent="0.25">
      <c r="A2702" t="s">
        <v>24</v>
      </c>
      <c r="B2702" s="10" t="str">
        <f>VLOOKUP(E2702,'Overview Cluster Days'!B:E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 s="10">
        <v>20190122</v>
      </c>
      <c r="F2702" s="11">
        <v>13</v>
      </c>
      <c r="G2702" s="55">
        <v>6142114.0240000002</v>
      </c>
      <c r="H2702" s="48">
        <v>47346986.500181399</v>
      </c>
      <c r="I2702" s="48">
        <v>27411919.260431699</v>
      </c>
      <c r="J2702" s="87">
        <v>5368617.0499992399</v>
      </c>
      <c r="K2702" s="87">
        <v>8102372.9224288203</v>
      </c>
      <c r="L2702" s="87">
        <v>86375.356999313095</v>
      </c>
      <c r="M2702" s="87">
        <v>11457531.4199645</v>
      </c>
      <c r="N2702" s="87">
        <v>4926896.8076909101</v>
      </c>
      <c r="O2702" s="87">
        <v>617675.28299765498</v>
      </c>
      <c r="P2702" s="88">
        <v>260929.07039683001</v>
      </c>
      <c r="Q2702" s="89">
        <v>94372009.757041201</v>
      </c>
      <c r="R2702" s="87">
        <v>17349407.938049201</v>
      </c>
      <c r="S2702" s="90">
        <v>101258.452792633</v>
      </c>
      <c r="T2702" s="88">
        <v>111822676.147883</v>
      </c>
    </row>
    <row r="2703" spans="1:20" x14ac:dyDescent="0.25">
      <c r="A2703" t="s">
        <v>24</v>
      </c>
      <c r="B2703" s="10" t="str">
        <f>VLOOKUP(E2703,'Overview Cluster Days'!B:E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 s="10">
        <v>20190122</v>
      </c>
      <c r="F2703" s="11">
        <v>14</v>
      </c>
      <c r="G2703" s="55">
        <v>6367417.7999947499</v>
      </c>
      <c r="H2703" s="48">
        <v>47101948.360067397</v>
      </c>
      <c r="I2703" s="48">
        <v>26574598.443160001</v>
      </c>
      <c r="J2703" s="87">
        <v>5656805.5999999996</v>
      </c>
      <c r="K2703" s="87">
        <v>8215522.621173</v>
      </c>
      <c r="L2703" s="87">
        <v>76997.6099942609</v>
      </c>
      <c r="M2703" s="87">
        <v>11404803.717694201</v>
      </c>
      <c r="N2703" s="87">
        <v>4636917.0626862403</v>
      </c>
      <c r="O2703" s="87">
        <v>606885.539999209</v>
      </c>
      <c r="P2703" s="88">
        <v>261660.47274152</v>
      </c>
      <c r="Q2703" s="89">
        <v>93916292.824395195</v>
      </c>
      <c r="R2703" s="87">
        <v>16987264.4031155</v>
      </c>
      <c r="S2703" s="90">
        <v>138198.748999756</v>
      </c>
      <c r="T2703" s="88">
        <v>111041755.97651</v>
      </c>
    </row>
    <row r="2704" spans="1:20" x14ac:dyDescent="0.25">
      <c r="A2704" t="s">
        <v>24</v>
      </c>
      <c r="B2704" s="10" t="str">
        <f>VLOOKUP(E2704,'Overview Cluster Days'!B:E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 s="10">
        <v>20190122</v>
      </c>
      <c r="F2704" s="11">
        <v>15</v>
      </c>
      <c r="G2704" s="55">
        <v>6680425.95799472</v>
      </c>
      <c r="H2704" s="48">
        <v>47257523.728722699</v>
      </c>
      <c r="I2704" s="48">
        <v>25677645.459720202</v>
      </c>
      <c r="J2704" s="87">
        <v>5881522.2099997001</v>
      </c>
      <c r="K2704" s="87">
        <v>8091004.2863148302</v>
      </c>
      <c r="L2704" s="87">
        <v>82403.725990322593</v>
      </c>
      <c r="M2704" s="87">
        <v>10804998.3109434</v>
      </c>
      <c r="N2704" s="87">
        <v>4146620.8144244901</v>
      </c>
      <c r="O2704" s="87">
        <v>576024.83999970299</v>
      </c>
      <c r="P2704" s="88">
        <v>314198.421553878</v>
      </c>
      <c r="Q2704" s="89">
        <v>93588121.6427522</v>
      </c>
      <c r="R2704" s="87">
        <v>15924246.1129118</v>
      </c>
      <c r="S2704" s="90">
        <v>122016.285122437</v>
      </c>
      <c r="T2704" s="88">
        <v>109634384.040786</v>
      </c>
    </row>
    <row r="2705" spans="1:20" x14ac:dyDescent="0.25">
      <c r="A2705" t="s">
        <v>24</v>
      </c>
      <c r="B2705" s="10" t="str">
        <f>VLOOKUP(E2705,'Overview Cluster Days'!B:E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 s="10">
        <v>20190122</v>
      </c>
      <c r="F2705" s="11">
        <v>16</v>
      </c>
      <c r="G2705" s="55">
        <v>7070316.5099999998</v>
      </c>
      <c r="H2705" s="48">
        <v>45878745.138117597</v>
      </c>
      <c r="I2705" s="48">
        <v>23493168.314031199</v>
      </c>
      <c r="J2705" s="87">
        <v>6233472.4099999703</v>
      </c>
      <c r="K2705" s="87">
        <v>7778576.3944817297</v>
      </c>
      <c r="L2705" s="87">
        <v>76496.2</v>
      </c>
      <c r="M2705" s="87">
        <v>9480924.9081271496</v>
      </c>
      <c r="N2705" s="87">
        <v>3605304.8987304498</v>
      </c>
      <c r="O2705" s="87">
        <v>538088.17200000002</v>
      </c>
      <c r="P2705" s="88">
        <v>315739.99226199999</v>
      </c>
      <c r="Q2705" s="89">
        <v>90454278.766630501</v>
      </c>
      <c r="R2705" s="87">
        <v>14016554.171119601</v>
      </c>
      <c r="S2705" s="90">
        <v>79055.975122009404</v>
      </c>
      <c r="T2705" s="88">
        <v>104549888.912872</v>
      </c>
    </row>
    <row r="2706" spans="1:20" x14ac:dyDescent="0.25">
      <c r="A2706" t="s">
        <v>24</v>
      </c>
      <c r="B2706" s="10" t="str">
        <f>VLOOKUP(E2706,'Overview Cluster Days'!B:E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 s="10">
        <v>20190122</v>
      </c>
      <c r="F2706" s="11">
        <v>17</v>
      </c>
      <c r="G2706" s="55">
        <v>7558960.46</v>
      </c>
      <c r="H2706" s="48">
        <v>44370969.776300602</v>
      </c>
      <c r="I2706" s="48">
        <v>23137111.096031599</v>
      </c>
      <c r="J2706" s="87">
        <v>6723022.0899999999</v>
      </c>
      <c r="K2706" s="87">
        <v>7778647.0584565802</v>
      </c>
      <c r="L2706" s="87">
        <v>76927.399999999994</v>
      </c>
      <c r="M2706" s="87">
        <v>8554436.5727275293</v>
      </c>
      <c r="N2706" s="87">
        <v>3429023.8465958899</v>
      </c>
      <c r="O2706" s="87">
        <v>484815.12999995297</v>
      </c>
      <c r="P2706" s="88">
        <v>207380.55918414399</v>
      </c>
      <c r="Q2706" s="89">
        <v>89568710.480788693</v>
      </c>
      <c r="R2706" s="87">
        <v>12752583.508507499</v>
      </c>
      <c r="S2706" s="90">
        <v>66143.303096832504</v>
      </c>
      <c r="T2706" s="88">
        <v>102387437.292393</v>
      </c>
    </row>
    <row r="2707" spans="1:20" x14ac:dyDescent="0.25">
      <c r="A2707" t="s">
        <v>24</v>
      </c>
      <c r="B2707" s="10" t="str">
        <f>VLOOKUP(E2707,'Overview Cluster Days'!B:E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 s="10">
        <v>20190122</v>
      </c>
      <c r="F2707" s="11">
        <v>18</v>
      </c>
      <c r="G2707" s="55">
        <v>8346023.4739979897</v>
      </c>
      <c r="H2707" s="48">
        <v>44455089.7173388</v>
      </c>
      <c r="I2707" s="48">
        <v>23333158.708150499</v>
      </c>
      <c r="J2707" s="87">
        <v>7539779.1699999999</v>
      </c>
      <c r="K2707" s="87">
        <v>8667153.0556867905</v>
      </c>
      <c r="L2707" s="87">
        <v>79761.744997991307</v>
      </c>
      <c r="M2707" s="87">
        <v>8265735.4109594896</v>
      </c>
      <c r="N2707" s="87">
        <v>3412098.6918379702</v>
      </c>
      <c r="O2707" s="87">
        <v>309236.58</v>
      </c>
      <c r="P2707" s="88">
        <v>246134.176926379</v>
      </c>
      <c r="Q2707" s="89">
        <v>92341204.125174001</v>
      </c>
      <c r="R2707" s="87">
        <v>12312966.604721799</v>
      </c>
      <c r="S2707" s="90">
        <v>47579.520790863797</v>
      </c>
      <c r="T2707" s="88">
        <v>104701750.250687</v>
      </c>
    </row>
    <row r="2708" spans="1:20" x14ac:dyDescent="0.25">
      <c r="A2708" t="s">
        <v>24</v>
      </c>
      <c r="B2708" s="10" t="str">
        <f>VLOOKUP(E2708,'Overview Cluster Days'!B:E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 s="10">
        <v>20190122</v>
      </c>
      <c r="F2708" s="11">
        <v>19</v>
      </c>
      <c r="G2708" s="55">
        <v>8506455.8139999993</v>
      </c>
      <c r="H2708" s="48">
        <v>44668350.962108001</v>
      </c>
      <c r="I2708" s="48">
        <v>26596503.789532099</v>
      </c>
      <c r="J2708" s="87">
        <v>6634696.841</v>
      </c>
      <c r="K2708" s="87">
        <v>8692685.3316068295</v>
      </c>
      <c r="L2708" s="87">
        <v>99859.945999999996</v>
      </c>
      <c r="M2708" s="87">
        <v>8109963.2333100401</v>
      </c>
      <c r="N2708" s="87">
        <v>3623745.8645093502</v>
      </c>
      <c r="O2708" s="87">
        <v>366044.989</v>
      </c>
      <c r="P2708" s="88">
        <v>270135.10736825399</v>
      </c>
      <c r="Q2708" s="89">
        <v>95098692.738247007</v>
      </c>
      <c r="R2708" s="87">
        <v>12469749.140187601</v>
      </c>
      <c r="S2708" s="90">
        <v>115133.604960022</v>
      </c>
      <c r="T2708" s="88">
        <v>107683575.483395</v>
      </c>
    </row>
    <row r="2709" spans="1:20" x14ac:dyDescent="0.25">
      <c r="A2709" t="s">
        <v>24</v>
      </c>
      <c r="B2709" s="10" t="str">
        <f>VLOOKUP(E2709,'Overview Cluster Days'!B:E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 s="10">
        <v>20190122</v>
      </c>
      <c r="F2709" s="11">
        <v>20</v>
      </c>
      <c r="G2709" s="55">
        <v>7536034.0749973599</v>
      </c>
      <c r="H2709" s="48">
        <v>46076285.103542097</v>
      </c>
      <c r="I2709" s="48">
        <v>26287183.078120299</v>
      </c>
      <c r="J2709" s="87">
        <v>6166849.0499999998</v>
      </c>
      <c r="K2709" s="87">
        <v>8084776.8556512203</v>
      </c>
      <c r="L2709" s="87">
        <v>81789.606997358002</v>
      </c>
      <c r="M2709" s="87">
        <v>8438200.8852560408</v>
      </c>
      <c r="N2709" s="87">
        <v>3898125.6856248602</v>
      </c>
      <c r="O2709" s="87">
        <v>429999.179999416</v>
      </c>
      <c r="P2709" s="88">
        <v>286317.05617435701</v>
      </c>
      <c r="Q2709" s="89">
        <v>94151128.162310898</v>
      </c>
      <c r="R2709" s="87">
        <v>13134432.414052</v>
      </c>
      <c r="S2709" s="90">
        <v>129164.49885385099</v>
      </c>
      <c r="T2709" s="88">
        <v>107414725.07521699</v>
      </c>
    </row>
    <row r="2710" spans="1:20" x14ac:dyDescent="0.25">
      <c r="A2710" t="s">
        <v>24</v>
      </c>
      <c r="B2710" s="10" t="str">
        <f>VLOOKUP(E2710,'Overview Cluster Days'!B:E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 s="10">
        <v>20190122</v>
      </c>
      <c r="F2710" s="11">
        <v>21</v>
      </c>
      <c r="G2710" s="55">
        <v>6193889.7679995801</v>
      </c>
      <c r="H2710" s="48">
        <v>40074214.235787399</v>
      </c>
      <c r="I2710" s="48">
        <v>25182400.2054336</v>
      </c>
      <c r="J2710" s="87">
        <v>6025508.6079983599</v>
      </c>
      <c r="K2710" s="87">
        <v>7762186.5930454098</v>
      </c>
      <c r="L2710" s="87">
        <v>74807.020999999993</v>
      </c>
      <c r="M2710" s="87">
        <v>7153297.1798501099</v>
      </c>
      <c r="N2710" s="87">
        <v>3965655.3751291502</v>
      </c>
      <c r="O2710" s="87">
        <v>463110.94400000002</v>
      </c>
      <c r="P2710" s="88">
        <v>287836.81627586699</v>
      </c>
      <c r="Q2710" s="89">
        <v>85238199.410264298</v>
      </c>
      <c r="R2710" s="87">
        <v>11944707.3362551</v>
      </c>
      <c r="S2710" s="90">
        <v>106433.433242721</v>
      </c>
      <c r="T2710" s="88">
        <v>97289340.179762095</v>
      </c>
    </row>
    <row r="2711" spans="1:20" x14ac:dyDescent="0.25">
      <c r="A2711" t="s">
        <v>24</v>
      </c>
      <c r="B2711" s="10" t="str">
        <f>VLOOKUP(E2711,'Overview Cluster Days'!B:E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 s="10">
        <v>20190122</v>
      </c>
      <c r="F2711" s="11">
        <v>22</v>
      </c>
      <c r="G2711" s="55">
        <v>5353672.5769990804</v>
      </c>
      <c r="H2711" s="48">
        <v>35738716.429487698</v>
      </c>
      <c r="I2711" s="48">
        <v>21473700.949127201</v>
      </c>
      <c r="J2711" s="87">
        <v>5251615.2199953301</v>
      </c>
      <c r="K2711" s="87">
        <v>7017360.0628913203</v>
      </c>
      <c r="L2711" s="87">
        <v>68277.7769989808</v>
      </c>
      <c r="M2711" s="87">
        <v>6883571.2752976101</v>
      </c>
      <c r="N2711" s="87">
        <v>3842480.2169598001</v>
      </c>
      <c r="O2711" s="87">
        <v>581055.85800000001</v>
      </c>
      <c r="P2711" s="88">
        <v>277414.83159108699</v>
      </c>
      <c r="Q2711" s="89">
        <v>74835065.238500595</v>
      </c>
      <c r="R2711" s="87">
        <v>11652799.9588475</v>
      </c>
      <c r="S2711" s="90">
        <v>72857.975917541</v>
      </c>
      <c r="T2711" s="88">
        <v>86560723.173265606</v>
      </c>
    </row>
    <row r="2712" spans="1:20" x14ac:dyDescent="0.25">
      <c r="A2712" t="s">
        <v>24</v>
      </c>
      <c r="B2712" s="10" t="str">
        <f>VLOOKUP(E2712,'Overview Cluster Days'!B:E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 s="10">
        <v>20190122</v>
      </c>
      <c r="F2712" s="11">
        <v>23</v>
      </c>
      <c r="G2712" s="55">
        <v>5252536.8619999997</v>
      </c>
      <c r="H2712" s="48">
        <v>36497442.917957403</v>
      </c>
      <c r="I2712" s="48">
        <v>20188558.0539895</v>
      </c>
      <c r="J2712" s="87">
        <v>4675435.99</v>
      </c>
      <c r="K2712" s="87">
        <v>6160484.9727817299</v>
      </c>
      <c r="L2712" s="87">
        <v>67992.529995606601</v>
      </c>
      <c r="M2712" s="87">
        <v>6789556.0477490602</v>
      </c>
      <c r="N2712" s="87">
        <v>3734336.9858465199</v>
      </c>
      <c r="O2712" s="87">
        <v>765048.31</v>
      </c>
      <c r="P2712" s="88">
        <v>280157.39729243401</v>
      </c>
      <c r="Q2712" s="89">
        <v>72774458.7967287</v>
      </c>
      <c r="R2712" s="87">
        <v>11637091.270883599</v>
      </c>
      <c r="S2712" s="90">
        <v>64561.4797545318</v>
      </c>
      <c r="T2712" s="88">
        <v>84476111.547366798</v>
      </c>
    </row>
    <row r="2713" spans="1:20" x14ac:dyDescent="0.25">
      <c r="A2713" t="s">
        <v>24</v>
      </c>
      <c r="B2713" s="10" t="str">
        <f>VLOOKUP(E2713,'Overview Cluster Days'!B:E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 s="10">
        <v>20190122</v>
      </c>
      <c r="F2713" s="11">
        <v>24</v>
      </c>
      <c r="G2713" s="55">
        <v>5135943.858</v>
      </c>
      <c r="H2713" s="48">
        <v>33737484.521932699</v>
      </c>
      <c r="I2713" s="48">
        <v>19976418.505858801</v>
      </c>
      <c r="J2713" s="87">
        <v>4164280.6099998001</v>
      </c>
      <c r="K2713" s="87">
        <v>6000523.2671213299</v>
      </c>
      <c r="L2713" s="87">
        <v>64517.324000000001</v>
      </c>
      <c r="M2713" s="87">
        <v>6883235.2422887497</v>
      </c>
      <c r="N2713" s="87">
        <v>3596079.7243186198</v>
      </c>
      <c r="O2713" s="87">
        <v>928206.93</v>
      </c>
      <c r="P2713" s="88">
        <v>304998.62527136598</v>
      </c>
      <c r="Q2713" s="89">
        <v>69014650.762912601</v>
      </c>
      <c r="R2713" s="87">
        <v>11777037.8458787</v>
      </c>
      <c r="S2713" s="90">
        <v>54333.962623337298</v>
      </c>
      <c r="T2713" s="88">
        <v>80846022.571414694</v>
      </c>
    </row>
    <row r="2714" spans="1:20" x14ac:dyDescent="0.25">
      <c r="A2714" t="s">
        <v>24</v>
      </c>
      <c r="B2714" s="10" t="str">
        <f>VLOOKUP(E2714,'Overview Cluster Days'!B:E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 s="10">
        <v>20190123</v>
      </c>
      <c r="F2714" s="11">
        <v>1</v>
      </c>
      <c r="G2714" s="55">
        <v>4504284.2229980901</v>
      </c>
      <c r="H2714" s="48">
        <v>30436662.7494369</v>
      </c>
      <c r="I2714" s="48">
        <v>14207628.2368172</v>
      </c>
      <c r="J2714" s="87">
        <v>3481726.21</v>
      </c>
      <c r="K2714" s="87">
        <v>7740961.6111763399</v>
      </c>
      <c r="L2714" s="87">
        <v>129440.135998189</v>
      </c>
      <c r="M2714" s="87">
        <v>7091741.4318553703</v>
      </c>
      <c r="N2714" s="87">
        <v>2871061.6818776801</v>
      </c>
      <c r="O2714" s="87">
        <v>1324270.6200000001</v>
      </c>
      <c r="P2714" s="88">
        <v>341436.94721002399</v>
      </c>
      <c r="Q2714" s="89">
        <v>60371263.030428603</v>
      </c>
      <c r="R2714" s="87">
        <v>11757950.8169413</v>
      </c>
      <c r="S2714" s="90">
        <v>40113.468624084097</v>
      </c>
      <c r="T2714" s="88">
        <v>72169327.315993905</v>
      </c>
    </row>
    <row r="2715" spans="1:20" x14ac:dyDescent="0.25">
      <c r="A2715" t="s">
        <v>24</v>
      </c>
      <c r="B2715" s="10" t="str">
        <f>VLOOKUP(E2715,'Overview Cluster Days'!B:E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 s="10">
        <v>20190123</v>
      </c>
      <c r="F2715" s="11">
        <v>2</v>
      </c>
      <c r="G2715" s="55">
        <v>4149193.54599954</v>
      </c>
      <c r="H2715" s="48">
        <v>30244355.269059401</v>
      </c>
      <c r="I2715" s="48">
        <v>14159354.1758324</v>
      </c>
      <c r="J2715" s="87">
        <v>4070296.69599981</v>
      </c>
      <c r="K2715" s="87">
        <v>7682918.0907203397</v>
      </c>
      <c r="L2715" s="87">
        <v>71615.325997090797</v>
      </c>
      <c r="M2715" s="87">
        <v>7287741.5087138703</v>
      </c>
      <c r="N2715" s="87">
        <v>3133901.3559682402</v>
      </c>
      <c r="O2715" s="87">
        <v>1657529.5809999099</v>
      </c>
      <c r="P2715" s="88">
        <v>300019.53752131102</v>
      </c>
      <c r="Q2715" s="89">
        <v>60306117.777611502</v>
      </c>
      <c r="R2715" s="87">
        <v>12450807.3092004</v>
      </c>
      <c r="S2715" s="90">
        <v>18564.0569363094</v>
      </c>
      <c r="T2715" s="88">
        <v>72775489.143748298</v>
      </c>
    </row>
    <row r="2716" spans="1:20" x14ac:dyDescent="0.25">
      <c r="A2716" t="s">
        <v>24</v>
      </c>
      <c r="B2716" s="10" t="str">
        <f>VLOOKUP(E2716,'Overview Cluster Days'!B:E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 s="10">
        <v>20190123</v>
      </c>
      <c r="F2716" s="11">
        <v>3</v>
      </c>
      <c r="G2716" s="55">
        <v>3862101.79199709</v>
      </c>
      <c r="H2716" s="48">
        <v>29980531.1826052</v>
      </c>
      <c r="I2716" s="48">
        <v>13925983.776805099</v>
      </c>
      <c r="J2716" s="87">
        <v>3957146.28</v>
      </c>
      <c r="K2716" s="87">
        <v>7307508.3699351596</v>
      </c>
      <c r="L2716" s="87">
        <v>105615.53199699199</v>
      </c>
      <c r="M2716" s="87">
        <v>7283642.9292241102</v>
      </c>
      <c r="N2716" s="87">
        <v>3163639.5414455999</v>
      </c>
      <c r="O2716" s="87">
        <v>1761970.42</v>
      </c>
      <c r="P2716" s="88">
        <v>303876.77602156601</v>
      </c>
      <c r="Q2716" s="89">
        <v>59033271.401342496</v>
      </c>
      <c r="R2716" s="87">
        <v>12618745.1986883</v>
      </c>
      <c r="S2716" s="90">
        <v>17286.986592865102</v>
      </c>
      <c r="T2716" s="88">
        <v>71669303.586623698</v>
      </c>
    </row>
    <row r="2717" spans="1:20" x14ac:dyDescent="0.25">
      <c r="A2717" t="s">
        <v>24</v>
      </c>
      <c r="B2717" s="10" t="str">
        <f>VLOOKUP(E2717,'Overview Cluster Days'!B:E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 s="10">
        <v>20190123</v>
      </c>
      <c r="F2717" s="11">
        <v>4</v>
      </c>
      <c r="G2717" s="55">
        <v>3951351.1089988202</v>
      </c>
      <c r="H2717" s="48">
        <v>28964319.5235161</v>
      </c>
      <c r="I2717" s="48">
        <v>14355609.876649501</v>
      </c>
      <c r="J2717" s="87">
        <v>3383258.66599942</v>
      </c>
      <c r="K2717" s="87">
        <v>7125972.4946690202</v>
      </c>
      <c r="L2717" s="87">
        <v>118657.587998823</v>
      </c>
      <c r="M2717" s="87">
        <v>6630831.0030203098</v>
      </c>
      <c r="N2717" s="87">
        <v>3075720.3390502199</v>
      </c>
      <c r="O2717" s="87">
        <v>1811970.40599981</v>
      </c>
      <c r="P2717" s="88">
        <v>310418.05673428997</v>
      </c>
      <c r="Q2717" s="89">
        <v>57780511.669832803</v>
      </c>
      <c r="R2717" s="87">
        <v>11947597.392803499</v>
      </c>
      <c r="S2717" s="90">
        <v>-2.4995116516947701E-2</v>
      </c>
      <c r="T2717" s="88">
        <v>69728109.037641093</v>
      </c>
    </row>
    <row r="2718" spans="1:20" x14ac:dyDescent="0.25">
      <c r="A2718" t="s">
        <v>24</v>
      </c>
      <c r="B2718" s="10" t="str">
        <f>VLOOKUP(E2718,'Overview Cluster Days'!B:E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 s="10">
        <v>20190123</v>
      </c>
      <c r="F2718" s="11">
        <v>5</v>
      </c>
      <c r="G2718" s="55">
        <v>3732965.71799616</v>
      </c>
      <c r="H2718" s="48">
        <v>24488031.462958299</v>
      </c>
      <c r="I2718" s="48">
        <v>14518502.740490301</v>
      </c>
      <c r="J2718" s="87">
        <v>3449640.3139995802</v>
      </c>
      <c r="K2718" s="87">
        <v>7395760.8024818702</v>
      </c>
      <c r="L2718" s="87">
        <v>108800.306</v>
      </c>
      <c r="M2718" s="87">
        <v>6397962.05430556</v>
      </c>
      <c r="N2718" s="87">
        <v>3009474.7191629699</v>
      </c>
      <c r="O2718" s="87">
        <v>1825532.9699999799</v>
      </c>
      <c r="P2718" s="88">
        <v>299507.99256288301</v>
      </c>
      <c r="Q2718" s="89">
        <v>53584901.037926197</v>
      </c>
      <c r="R2718" s="87">
        <v>11641278.0420314</v>
      </c>
      <c r="S2718" s="90">
        <v>2.4912109598517401E-2</v>
      </c>
      <c r="T2718" s="88">
        <v>65226179.104869701</v>
      </c>
    </row>
    <row r="2719" spans="1:20" x14ac:dyDescent="0.25">
      <c r="A2719" t="s">
        <v>24</v>
      </c>
      <c r="B2719" s="10" t="str">
        <f>VLOOKUP(E2719,'Overview Cluster Days'!B:E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 s="10">
        <v>20190123</v>
      </c>
      <c r="F2719" s="11">
        <v>6</v>
      </c>
      <c r="G2719" s="55">
        <v>4168880.84799957</v>
      </c>
      <c r="H2719" s="48">
        <v>27474223.436128899</v>
      </c>
      <c r="I2719" s="48">
        <v>15204914.567086799</v>
      </c>
      <c r="J2719" s="87">
        <v>3599165.7389958799</v>
      </c>
      <c r="K2719" s="87">
        <v>7594187.9180866396</v>
      </c>
      <c r="L2719" s="87">
        <v>70259.937999999995</v>
      </c>
      <c r="M2719" s="87">
        <v>6779661.2536745798</v>
      </c>
      <c r="N2719" s="87">
        <v>2703252.7255967502</v>
      </c>
      <c r="O2719" s="87">
        <v>1674717.987</v>
      </c>
      <c r="P2719" s="88">
        <v>291491.05497469002</v>
      </c>
      <c r="Q2719" s="89">
        <v>58041372.508297697</v>
      </c>
      <c r="R2719" s="87">
        <v>11519382.959246</v>
      </c>
      <c r="S2719" s="90">
        <v>1591.9874894102099</v>
      </c>
      <c r="T2719" s="88">
        <v>69562347.455033198</v>
      </c>
    </row>
    <row r="2720" spans="1:20" x14ac:dyDescent="0.25">
      <c r="A2720" t="s">
        <v>24</v>
      </c>
      <c r="B2720" s="10" t="str">
        <f>VLOOKUP(E2720,'Overview Cluster Days'!B:E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 s="10">
        <v>20190123</v>
      </c>
      <c r="F2720" s="11">
        <v>7</v>
      </c>
      <c r="G2720" s="55">
        <v>5732758.5899999999</v>
      </c>
      <c r="H2720" s="48">
        <v>31190710.657772399</v>
      </c>
      <c r="I2720" s="48">
        <v>18244559.862737801</v>
      </c>
      <c r="J2720" s="87">
        <v>5155236.6099984404</v>
      </c>
      <c r="K2720" s="87">
        <v>8063534.9807602102</v>
      </c>
      <c r="L2720" s="87">
        <v>70378.599000000002</v>
      </c>
      <c r="M2720" s="87">
        <v>6213068.5707357395</v>
      </c>
      <c r="N2720" s="87">
        <v>2514310.83763834</v>
      </c>
      <c r="O2720" s="87">
        <v>1631105.60199883</v>
      </c>
      <c r="P2720" s="88">
        <v>420656.31047976098</v>
      </c>
      <c r="Q2720" s="89">
        <v>68386800.701268896</v>
      </c>
      <c r="R2720" s="87">
        <v>10849519.9198527</v>
      </c>
      <c r="S2720" s="90">
        <v>11619.929717147699</v>
      </c>
      <c r="T2720" s="88">
        <v>79247940.550838694</v>
      </c>
    </row>
    <row r="2721" spans="1:20" x14ac:dyDescent="0.25">
      <c r="A2721" t="s">
        <v>24</v>
      </c>
      <c r="B2721" s="10" t="str">
        <f>VLOOKUP(E2721,'Overview Cluster Days'!B:E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 s="10">
        <v>20190123</v>
      </c>
      <c r="F2721" s="11">
        <v>8</v>
      </c>
      <c r="G2721" s="55">
        <v>7261875.0439999998</v>
      </c>
      <c r="H2721" s="48">
        <v>40696912.193637498</v>
      </c>
      <c r="I2721" s="48">
        <v>24536317.592103198</v>
      </c>
      <c r="J2721" s="87">
        <v>6390308.9419978699</v>
      </c>
      <c r="K2721" s="87">
        <v>8351190.6444999902</v>
      </c>
      <c r="L2721" s="87">
        <v>77095.535999999993</v>
      </c>
      <c r="M2721" s="87">
        <v>5958897.7414901201</v>
      </c>
      <c r="N2721" s="87">
        <v>2604021.76169053</v>
      </c>
      <c r="O2721" s="87">
        <v>1143236.24199974</v>
      </c>
      <c r="P2721" s="88">
        <v>374035.93496734998</v>
      </c>
      <c r="Q2721" s="89">
        <v>87236604.416238502</v>
      </c>
      <c r="R2721" s="87">
        <v>10157287.2161477</v>
      </c>
      <c r="S2721" s="90">
        <v>-2.02001947909594E-2</v>
      </c>
      <c r="T2721" s="88">
        <v>97393891.612186104</v>
      </c>
    </row>
    <row r="2722" spans="1:20" x14ac:dyDescent="0.25">
      <c r="A2722" t="s">
        <v>24</v>
      </c>
      <c r="B2722" s="10" t="str">
        <f>VLOOKUP(E2722,'Overview Cluster Days'!B:E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 s="10">
        <v>20190123</v>
      </c>
      <c r="F2722" s="11">
        <v>9</v>
      </c>
      <c r="G2722" s="55">
        <v>8316838.7949999999</v>
      </c>
      <c r="H2722" s="48">
        <v>44309875.039301403</v>
      </c>
      <c r="I2722" s="48">
        <v>25216439.247388002</v>
      </c>
      <c r="J2722" s="87">
        <v>7130887.5449999897</v>
      </c>
      <c r="K2722" s="87">
        <v>8131913.9204999898</v>
      </c>
      <c r="L2722" s="87">
        <v>111169.095</v>
      </c>
      <c r="M2722" s="87">
        <v>7747849.5670075798</v>
      </c>
      <c r="N2722" s="87">
        <v>3183405.7559810602</v>
      </c>
      <c r="O2722" s="87">
        <v>697910.57499797095</v>
      </c>
      <c r="P2722" s="88">
        <v>423149.64233522001</v>
      </c>
      <c r="Q2722" s="89">
        <v>93105954.547189295</v>
      </c>
      <c r="R2722" s="87">
        <v>12163484.6353218</v>
      </c>
      <c r="S2722" s="90">
        <v>-7.0304871769622003E-3</v>
      </c>
      <c r="T2722" s="88">
        <v>105269439.17548101</v>
      </c>
    </row>
    <row r="2723" spans="1:20" x14ac:dyDescent="0.25">
      <c r="A2723" t="s">
        <v>24</v>
      </c>
      <c r="B2723" s="10" t="str">
        <f>VLOOKUP(E2723,'Overview Cluster Days'!B:E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 s="10">
        <v>20190123</v>
      </c>
      <c r="F2723" s="11">
        <v>10</v>
      </c>
      <c r="G2723" s="55">
        <v>8545178.4450000003</v>
      </c>
      <c r="H2723" s="48">
        <v>44999903.349452198</v>
      </c>
      <c r="I2723" s="48">
        <v>25327230.442398001</v>
      </c>
      <c r="J2723" s="87">
        <v>7501942.4849964902</v>
      </c>
      <c r="K2723" s="87">
        <v>8034009.3104999904</v>
      </c>
      <c r="L2723" s="87">
        <v>154389.39499999999</v>
      </c>
      <c r="M2723" s="87">
        <v>8491479.0913738292</v>
      </c>
      <c r="N2723" s="87">
        <v>3450626.3071343298</v>
      </c>
      <c r="O2723" s="87">
        <v>613048.75499648706</v>
      </c>
      <c r="P2723" s="88">
        <v>413332.19646970503</v>
      </c>
      <c r="Q2723" s="89">
        <v>94408264.032346606</v>
      </c>
      <c r="R2723" s="87">
        <v>13122875.7449743</v>
      </c>
      <c r="S2723" s="90">
        <v>-1.1431884951889499E-2</v>
      </c>
      <c r="T2723" s="88">
        <v>107531139.765889</v>
      </c>
    </row>
    <row r="2724" spans="1:20" x14ac:dyDescent="0.25">
      <c r="A2724" t="s">
        <v>24</v>
      </c>
      <c r="B2724" s="10" t="str">
        <f>VLOOKUP(E2724,'Overview Cluster Days'!B:E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 s="10">
        <v>20190123</v>
      </c>
      <c r="F2724" s="11">
        <v>11</v>
      </c>
      <c r="G2724" s="55">
        <v>8193906.46499993</v>
      </c>
      <c r="H2724" s="48">
        <v>44695000.0298457</v>
      </c>
      <c r="I2724" s="48">
        <v>25039863.219416</v>
      </c>
      <c r="J2724" s="87">
        <v>7427533.9749981901</v>
      </c>
      <c r="K2724" s="87">
        <v>8637273.1205431297</v>
      </c>
      <c r="L2724" s="87">
        <v>87220.494999930801</v>
      </c>
      <c r="M2724" s="87">
        <v>9293730.8654627595</v>
      </c>
      <c r="N2724" s="87">
        <v>3857250.06102804</v>
      </c>
      <c r="O2724" s="87">
        <v>609647.48499999999</v>
      </c>
      <c r="P2724" s="88">
        <v>437156.95918050403</v>
      </c>
      <c r="Q2724" s="89">
        <v>93993576.809802994</v>
      </c>
      <c r="R2724" s="87">
        <v>14285005.865671201</v>
      </c>
      <c r="S2724" s="90">
        <v>-1.12219238653779E-2</v>
      </c>
      <c r="T2724" s="88">
        <v>108278582.664252</v>
      </c>
    </row>
    <row r="2725" spans="1:20" x14ac:dyDescent="0.25">
      <c r="A2725" t="s">
        <v>24</v>
      </c>
      <c r="B2725" s="10" t="str">
        <f>VLOOKUP(E2725,'Overview Cluster Days'!B:E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 s="10">
        <v>20190123</v>
      </c>
      <c r="F2725" s="11">
        <v>12</v>
      </c>
      <c r="G2725" s="55">
        <v>7986697.9699999997</v>
      </c>
      <c r="H2725" s="48">
        <v>44674446.221289203</v>
      </c>
      <c r="I2725" s="48">
        <v>24626639.565568801</v>
      </c>
      <c r="J2725" s="87">
        <v>7230381.0539999995</v>
      </c>
      <c r="K2725" s="87">
        <v>8341808.1373188496</v>
      </c>
      <c r="L2725" s="87">
        <v>81904.399999999994</v>
      </c>
      <c r="M2725" s="87">
        <v>9354624.8190552909</v>
      </c>
      <c r="N2725" s="87">
        <v>4338046.4221041603</v>
      </c>
      <c r="O2725" s="87">
        <v>615987.46699999995</v>
      </c>
      <c r="P2725" s="88">
        <v>348629.29728437698</v>
      </c>
      <c r="Q2725" s="89">
        <v>92859972.948176801</v>
      </c>
      <c r="R2725" s="87">
        <v>14739192.405443801</v>
      </c>
      <c r="S2725" s="90">
        <v>14779.334002289201</v>
      </c>
      <c r="T2725" s="88">
        <v>107613944.68762299</v>
      </c>
    </row>
    <row r="2726" spans="1:20" x14ac:dyDescent="0.25">
      <c r="A2726" t="s">
        <v>24</v>
      </c>
      <c r="B2726" s="10" t="str">
        <f>VLOOKUP(E2726,'Overview Cluster Days'!B:E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 s="10">
        <v>20190123</v>
      </c>
      <c r="F2726" s="11">
        <v>13</v>
      </c>
      <c r="G2726" s="55">
        <v>7720906.6320000002</v>
      </c>
      <c r="H2726" s="48">
        <v>43684254.355230696</v>
      </c>
      <c r="I2726" s="48">
        <v>23576410.0100534</v>
      </c>
      <c r="J2726" s="87">
        <v>7003148.2659951104</v>
      </c>
      <c r="K2726" s="87">
        <v>8906711.8073877804</v>
      </c>
      <c r="L2726" s="87">
        <v>71487.008000000002</v>
      </c>
      <c r="M2726" s="87">
        <v>8937858.3691411708</v>
      </c>
      <c r="N2726" s="87">
        <v>4670538.0961150397</v>
      </c>
      <c r="O2726" s="87">
        <v>649430.44999996095</v>
      </c>
      <c r="P2726" s="88">
        <v>343157.35828410002</v>
      </c>
      <c r="Q2726" s="89">
        <v>90891431.070666999</v>
      </c>
      <c r="R2726" s="87">
        <v>14672471.281540301</v>
      </c>
      <c r="S2726" s="90">
        <v>-2.5927734095603202E-3</v>
      </c>
      <c r="T2726" s="88">
        <v>105563902.34961399</v>
      </c>
    </row>
    <row r="2727" spans="1:20" x14ac:dyDescent="0.25">
      <c r="A2727" t="s">
        <v>24</v>
      </c>
      <c r="B2727" s="10" t="str">
        <f>VLOOKUP(E2727,'Overview Cluster Days'!B:E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 s="10">
        <v>20190123</v>
      </c>
      <c r="F2727" s="11">
        <v>14</v>
      </c>
      <c r="G2727" s="55">
        <v>7635133.1219990002</v>
      </c>
      <c r="H2727" s="48">
        <v>43377439.369541302</v>
      </c>
      <c r="I2727" s="48">
        <v>22054565.3948319</v>
      </c>
      <c r="J2727" s="87">
        <v>6824276.8469991004</v>
      </c>
      <c r="K2727" s="87">
        <v>9639440.12869999</v>
      </c>
      <c r="L2727" s="87">
        <v>70789.204992074097</v>
      </c>
      <c r="M2727" s="87">
        <v>8617871.5188736692</v>
      </c>
      <c r="N2727" s="87">
        <v>4726076.8964168802</v>
      </c>
      <c r="O2727" s="87">
        <v>643778.83799999999</v>
      </c>
      <c r="P2727" s="88">
        <v>357051.17859815003</v>
      </c>
      <c r="Q2727" s="89">
        <v>89530854.862071306</v>
      </c>
      <c r="R2727" s="87">
        <v>14415567.6368808</v>
      </c>
      <c r="S2727" s="90">
        <v>1.34566494380124E-2</v>
      </c>
      <c r="T2727" s="88">
        <v>103946422.512409</v>
      </c>
    </row>
    <row r="2728" spans="1:20" x14ac:dyDescent="0.25">
      <c r="A2728" t="s">
        <v>24</v>
      </c>
      <c r="B2728" s="10" t="str">
        <f>VLOOKUP(E2728,'Overview Cluster Days'!B:E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 s="10">
        <v>20190123</v>
      </c>
      <c r="F2728" s="11">
        <v>15</v>
      </c>
      <c r="G2728" s="55">
        <v>7561449.3539936598</v>
      </c>
      <c r="H2728" s="48">
        <v>42884484.153890602</v>
      </c>
      <c r="I2728" s="48">
        <v>20971265.008076701</v>
      </c>
      <c r="J2728" s="87">
        <v>6797973.9879999999</v>
      </c>
      <c r="K2728" s="87">
        <v>8941858.6615768503</v>
      </c>
      <c r="L2728" s="87">
        <v>72228.4049973777</v>
      </c>
      <c r="M2728" s="87">
        <v>8021128.76763904</v>
      </c>
      <c r="N2728" s="87">
        <v>4561733.1146987304</v>
      </c>
      <c r="O2728" s="87">
        <v>656306.147</v>
      </c>
      <c r="P2728" s="88">
        <v>324598.03837094997</v>
      </c>
      <c r="Q2728" s="89">
        <v>87157031.165537804</v>
      </c>
      <c r="R2728" s="87">
        <v>13635994.4727061</v>
      </c>
      <c r="S2728" s="90">
        <v>-2.3507994599640401E-2</v>
      </c>
      <c r="T2728" s="88">
        <v>100793025.61473601</v>
      </c>
    </row>
    <row r="2729" spans="1:20" x14ac:dyDescent="0.25">
      <c r="A2729" t="s">
        <v>24</v>
      </c>
      <c r="B2729" s="10" t="str">
        <f>VLOOKUP(E2729,'Overview Cluster Days'!B:E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 s="10">
        <v>20190123</v>
      </c>
      <c r="F2729" s="11">
        <v>16</v>
      </c>
      <c r="G2729" s="55">
        <v>7601768.6390000004</v>
      </c>
      <c r="H2729" s="48">
        <v>41326171.114751101</v>
      </c>
      <c r="I2729" s="48">
        <v>20695438.252158299</v>
      </c>
      <c r="J2729" s="87">
        <v>6756128.5549999997</v>
      </c>
      <c r="K2729" s="87">
        <v>8174916.4965059096</v>
      </c>
      <c r="L2729" s="87">
        <v>72968.956000000006</v>
      </c>
      <c r="M2729" s="87">
        <v>7137247.8812536197</v>
      </c>
      <c r="N2729" s="87">
        <v>4292707.4221674204</v>
      </c>
      <c r="O2729" s="87">
        <v>653484.89599999995</v>
      </c>
      <c r="P2729" s="88">
        <v>432595.84373894997</v>
      </c>
      <c r="Q2729" s="89">
        <v>84554423.057415202</v>
      </c>
      <c r="R2729" s="87">
        <v>12589004.999159999</v>
      </c>
      <c r="S2729" s="90">
        <v>-5.30212419107556E-3</v>
      </c>
      <c r="T2729" s="88">
        <v>97143428.051273093</v>
      </c>
    </row>
    <row r="2730" spans="1:20" x14ac:dyDescent="0.25">
      <c r="A2730" t="s">
        <v>24</v>
      </c>
      <c r="B2730" s="10" t="str">
        <f>VLOOKUP(E2730,'Overview Cluster Days'!B:E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 s="10">
        <v>20190123</v>
      </c>
      <c r="F2730" s="11">
        <v>17</v>
      </c>
      <c r="G2730" s="55">
        <v>7819415.71</v>
      </c>
      <c r="H2730" s="48">
        <v>39943294.704677403</v>
      </c>
      <c r="I2730" s="48">
        <v>21313732.3753336</v>
      </c>
      <c r="J2730" s="87">
        <v>7283611.6500000004</v>
      </c>
      <c r="K2730" s="87">
        <v>8124517.4314656397</v>
      </c>
      <c r="L2730" s="87">
        <v>70959.3</v>
      </c>
      <c r="M2730" s="87">
        <v>6625372.2063910803</v>
      </c>
      <c r="N2730" s="87">
        <v>4177699.5243754</v>
      </c>
      <c r="O2730" s="87">
        <v>630682.88</v>
      </c>
      <c r="P2730" s="88">
        <v>488501.87262390001</v>
      </c>
      <c r="Q2730" s="89">
        <v>84484571.871476606</v>
      </c>
      <c r="R2730" s="87">
        <v>11993215.783390399</v>
      </c>
      <c r="S2730" s="90">
        <v>-1.03759765625E-2</v>
      </c>
      <c r="T2730" s="88">
        <v>96477787.644491002</v>
      </c>
    </row>
    <row r="2731" spans="1:20" x14ac:dyDescent="0.25">
      <c r="A2731" t="s">
        <v>24</v>
      </c>
      <c r="B2731" s="10" t="str">
        <f>VLOOKUP(E2731,'Overview Cluster Days'!B:E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 s="10">
        <v>20190123</v>
      </c>
      <c r="F2731" s="11">
        <v>18</v>
      </c>
      <c r="G2731" s="55">
        <v>8601874.3499980699</v>
      </c>
      <c r="H2731" s="48">
        <v>42245801.130514897</v>
      </c>
      <c r="I2731" s="48">
        <v>22974417.146278501</v>
      </c>
      <c r="J2731" s="87">
        <v>8237995.2399999499</v>
      </c>
      <c r="K2731" s="87">
        <v>8495899.5012274291</v>
      </c>
      <c r="L2731" s="87">
        <v>83228.939998070404</v>
      </c>
      <c r="M2731" s="87">
        <v>7508965.3149517896</v>
      </c>
      <c r="N2731" s="87">
        <v>4244526.5925882896</v>
      </c>
      <c r="O2731" s="87">
        <v>500775.50499995</v>
      </c>
      <c r="P2731" s="88">
        <v>436020.44867662899</v>
      </c>
      <c r="Q2731" s="89">
        <v>90555987.368018806</v>
      </c>
      <c r="R2731" s="87">
        <v>12773516.801214701</v>
      </c>
      <c r="S2731" s="90">
        <v>-1.6488648019731E-2</v>
      </c>
      <c r="T2731" s="88">
        <v>103329504.15274499</v>
      </c>
    </row>
    <row r="2732" spans="1:20" x14ac:dyDescent="0.25">
      <c r="A2732" t="s">
        <v>24</v>
      </c>
      <c r="B2732" s="10" t="str">
        <f>VLOOKUP(E2732,'Overview Cluster Days'!B:E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 s="10">
        <v>20190123</v>
      </c>
      <c r="F2732" s="11">
        <v>19</v>
      </c>
      <c r="G2732" s="55">
        <v>9027051.3199971393</v>
      </c>
      <c r="H2732" s="48">
        <v>43846856.368051797</v>
      </c>
      <c r="I2732" s="48">
        <v>25391242.753896501</v>
      </c>
      <c r="J2732" s="87">
        <v>7632917.1699999999</v>
      </c>
      <c r="K2732" s="87">
        <v>8252091.8587463005</v>
      </c>
      <c r="L2732" s="87">
        <v>94990.876999999993</v>
      </c>
      <c r="M2732" s="87">
        <v>7914982.6134511204</v>
      </c>
      <c r="N2732" s="87">
        <v>4120400.4237058698</v>
      </c>
      <c r="O2732" s="87">
        <v>659096.09</v>
      </c>
      <c r="P2732" s="88">
        <v>468449.470480936</v>
      </c>
      <c r="Q2732" s="89">
        <v>94150159.470691696</v>
      </c>
      <c r="R2732" s="87">
        <v>13257919.4746379</v>
      </c>
      <c r="S2732" s="90">
        <v>1045.0770330205601</v>
      </c>
      <c r="T2732" s="88">
        <v>107409124.02236301</v>
      </c>
    </row>
    <row r="2733" spans="1:20" x14ac:dyDescent="0.25">
      <c r="A2733" t="s">
        <v>24</v>
      </c>
      <c r="B2733" s="10" t="str">
        <f>VLOOKUP(E2733,'Overview Cluster Days'!B:E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 s="10">
        <v>20190123</v>
      </c>
      <c r="F2733" s="11">
        <v>20</v>
      </c>
      <c r="G2733" s="55">
        <v>8126926.5520000001</v>
      </c>
      <c r="H2733" s="48">
        <v>40728433.358668201</v>
      </c>
      <c r="I2733" s="48">
        <v>25217518.710584201</v>
      </c>
      <c r="J2733" s="87">
        <v>7051225.0259999996</v>
      </c>
      <c r="K2733" s="87">
        <v>8065936.0714763999</v>
      </c>
      <c r="L2733" s="87">
        <v>84625.725999999995</v>
      </c>
      <c r="M2733" s="87">
        <v>6652732.3965662504</v>
      </c>
      <c r="N2733" s="87">
        <v>4205577.6666479399</v>
      </c>
      <c r="O2733" s="87">
        <v>795254.71400000004</v>
      </c>
      <c r="P2733" s="88">
        <v>360569.55235700001</v>
      </c>
      <c r="Q2733" s="89">
        <v>89190039.718728796</v>
      </c>
      <c r="R2733" s="87">
        <v>12098760.0555712</v>
      </c>
      <c r="S2733" s="90">
        <v>2.8731522850648599E-2</v>
      </c>
      <c r="T2733" s="88">
        <v>101288799.803031</v>
      </c>
    </row>
    <row r="2734" spans="1:20" x14ac:dyDescent="0.25">
      <c r="A2734" t="s">
        <v>24</v>
      </c>
      <c r="B2734" s="10" t="str">
        <f>VLOOKUP(E2734,'Overview Cluster Days'!B:E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 s="10">
        <v>20190123</v>
      </c>
      <c r="F2734" s="11">
        <v>21</v>
      </c>
      <c r="G2734" s="55">
        <v>6719176.9840000002</v>
      </c>
      <c r="H2734" s="48">
        <v>42106658.487878397</v>
      </c>
      <c r="I2734" s="48">
        <v>22476651.450360999</v>
      </c>
      <c r="J2734" s="87">
        <v>6637802.7719984604</v>
      </c>
      <c r="K2734" s="87">
        <v>8084245.6099966401</v>
      </c>
      <c r="L2734" s="87">
        <v>74168.573999999993</v>
      </c>
      <c r="M2734" s="87">
        <v>6673014.0385022396</v>
      </c>
      <c r="N2734" s="87">
        <v>3897027.3347748499</v>
      </c>
      <c r="O2734" s="87">
        <v>1087696.1559985599</v>
      </c>
      <c r="P2734" s="88">
        <v>326321.19300630502</v>
      </c>
      <c r="Q2734" s="89">
        <v>86024535.304234505</v>
      </c>
      <c r="R2734" s="87">
        <v>12058227.296282001</v>
      </c>
      <c r="S2734" s="90">
        <v>308.16403768956701</v>
      </c>
      <c r="T2734" s="88">
        <v>98083070.764554203</v>
      </c>
    </row>
    <row r="2735" spans="1:20" x14ac:dyDescent="0.25">
      <c r="A2735" t="s">
        <v>24</v>
      </c>
      <c r="B2735" s="10" t="str">
        <f>VLOOKUP(E2735,'Overview Cluster Days'!B:E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 s="10">
        <v>20190123</v>
      </c>
      <c r="F2735" s="11">
        <v>22</v>
      </c>
      <c r="G2735" s="55">
        <v>5872914.8720000004</v>
      </c>
      <c r="H2735" s="48">
        <v>36222448.492366701</v>
      </c>
      <c r="I2735" s="48">
        <v>18052711.387888599</v>
      </c>
      <c r="J2735" s="87">
        <v>6175318.7779999999</v>
      </c>
      <c r="K2735" s="87">
        <v>7198187.8682653997</v>
      </c>
      <c r="L2735" s="87">
        <v>71948.875999762502</v>
      </c>
      <c r="M2735" s="87">
        <v>6523920.7228119802</v>
      </c>
      <c r="N2735" s="87">
        <v>3679524.5615522498</v>
      </c>
      <c r="O2735" s="87">
        <v>1248587.6419996901</v>
      </c>
      <c r="P2735" s="88">
        <v>345423.15695924999</v>
      </c>
      <c r="Q2735" s="89">
        <v>73521581.398520797</v>
      </c>
      <c r="R2735" s="87">
        <v>11869404.9593229</v>
      </c>
      <c r="S2735" s="90">
        <v>4266.1825863337099</v>
      </c>
      <c r="T2735" s="88">
        <v>85395252.540429994</v>
      </c>
    </row>
    <row r="2736" spans="1:20" x14ac:dyDescent="0.25">
      <c r="A2736" t="s">
        <v>24</v>
      </c>
      <c r="B2736" s="10" t="str">
        <f>VLOOKUP(E2736,'Overview Cluster Days'!B:E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 s="10">
        <v>20190123</v>
      </c>
      <c r="F2736" s="11">
        <v>23</v>
      </c>
      <c r="G2736" s="55">
        <v>5937548.9340000004</v>
      </c>
      <c r="H2736" s="48">
        <v>33967530.823049396</v>
      </c>
      <c r="I2736" s="48">
        <v>17555435.3446947</v>
      </c>
      <c r="J2736" s="87">
        <v>5346024.74</v>
      </c>
      <c r="K2736" s="87">
        <v>7178490.6991942702</v>
      </c>
      <c r="L2736" s="87">
        <v>68840.75</v>
      </c>
      <c r="M2736" s="87">
        <v>6582864.6135450099</v>
      </c>
      <c r="N2736" s="87">
        <v>3425909.97802551</v>
      </c>
      <c r="O2736" s="87">
        <v>1426632.05</v>
      </c>
      <c r="P2736" s="88">
        <v>349991.08987640002</v>
      </c>
      <c r="Q2736" s="89">
        <v>69985030.540938303</v>
      </c>
      <c r="R2736" s="87">
        <v>11854238.481446899</v>
      </c>
      <c r="S2736" s="90">
        <v>23630.649283630799</v>
      </c>
      <c r="T2736" s="88">
        <v>81862899.671668902</v>
      </c>
    </row>
    <row r="2737" spans="1:20" x14ac:dyDescent="0.25">
      <c r="A2737" t="s">
        <v>24</v>
      </c>
      <c r="B2737" s="10" t="str">
        <f>VLOOKUP(E2737,'Overview Cluster Days'!B:E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 s="10">
        <v>20190123</v>
      </c>
      <c r="F2737" s="11">
        <v>24</v>
      </c>
      <c r="G2737" s="55">
        <v>5533176.2849981701</v>
      </c>
      <c r="H2737" s="48">
        <v>29593301.539671902</v>
      </c>
      <c r="I2737" s="48">
        <v>17824741.232159302</v>
      </c>
      <c r="J2737" s="87">
        <v>4800049.28</v>
      </c>
      <c r="K2737" s="87">
        <v>6832536.9030818697</v>
      </c>
      <c r="L2737" s="87">
        <v>66988.599998268401</v>
      </c>
      <c r="M2737" s="87">
        <v>6494227.2244701805</v>
      </c>
      <c r="N2737" s="87">
        <v>3317912.3746168399</v>
      </c>
      <c r="O2737" s="87">
        <v>1573275.94</v>
      </c>
      <c r="P2737" s="88">
        <v>397835.71009338298</v>
      </c>
      <c r="Q2737" s="89">
        <v>64583805.239911199</v>
      </c>
      <c r="R2737" s="87">
        <v>11850239.8491787</v>
      </c>
      <c r="S2737" s="90">
        <v>39499.317547821003</v>
      </c>
      <c r="T2737" s="88">
        <v>76473544.406637698</v>
      </c>
    </row>
    <row r="2738" spans="1:20" x14ac:dyDescent="0.25">
      <c r="A2738" t="s">
        <v>24</v>
      </c>
      <c r="B2738" s="10" t="str">
        <f>VLOOKUP(E2738,'Overview Cluster Days'!B:E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 s="10">
        <v>20190124</v>
      </c>
      <c r="F2738" s="11">
        <v>1</v>
      </c>
      <c r="G2738" s="55">
        <v>5548315.1499971198</v>
      </c>
      <c r="H2738" s="48">
        <v>31445316.888159301</v>
      </c>
      <c r="I2738" s="48">
        <v>17161327.410773002</v>
      </c>
      <c r="J2738" s="87">
        <v>4063177.0580000002</v>
      </c>
      <c r="K2738" s="87">
        <v>7032771.2778295204</v>
      </c>
      <c r="L2738" s="87">
        <v>134196.90400000001</v>
      </c>
      <c r="M2738" s="87">
        <v>5806217.2807581201</v>
      </c>
      <c r="N2738" s="87">
        <v>3195327.8302921001</v>
      </c>
      <c r="O2738" s="87">
        <v>1459732.889</v>
      </c>
      <c r="P2738" s="88">
        <v>320394.533912185</v>
      </c>
      <c r="Q2738" s="89">
        <v>65250907.784758903</v>
      </c>
      <c r="R2738" s="87">
        <v>10915869.4379624</v>
      </c>
      <c r="S2738" s="90">
        <v>15404.261669982199</v>
      </c>
      <c r="T2738" s="88">
        <v>76182181.484391302</v>
      </c>
    </row>
    <row r="2739" spans="1:20" x14ac:dyDescent="0.25">
      <c r="A2739" t="s">
        <v>24</v>
      </c>
      <c r="B2739" s="10" t="str">
        <f>VLOOKUP(E2739,'Overview Cluster Days'!B:E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 s="10">
        <v>20190124</v>
      </c>
      <c r="F2739" s="11">
        <v>2</v>
      </c>
      <c r="G2739" s="55">
        <v>5462864.7939993301</v>
      </c>
      <c r="H2739" s="48">
        <v>30326174.678830199</v>
      </c>
      <c r="I2739" s="48">
        <v>15969836.8200894</v>
      </c>
      <c r="J2739" s="87">
        <v>3979880.1149975802</v>
      </c>
      <c r="K2739" s="87">
        <v>6691563.3017103896</v>
      </c>
      <c r="L2739" s="87">
        <v>126175.657999624</v>
      </c>
      <c r="M2739" s="87">
        <v>6114909.0271785101</v>
      </c>
      <c r="N2739" s="87">
        <v>3277422.2200646601</v>
      </c>
      <c r="O2739" s="87">
        <v>1804645.1099998499</v>
      </c>
      <c r="P2739" s="88">
        <v>295345.14124466199</v>
      </c>
      <c r="Q2739" s="89">
        <v>62430319.709626898</v>
      </c>
      <c r="R2739" s="87">
        <v>11618497.156487299</v>
      </c>
      <c r="S2739" s="90">
        <v>7390.8941943207801</v>
      </c>
      <c r="T2739" s="88">
        <v>74056207.760308504</v>
      </c>
    </row>
    <row r="2740" spans="1:20" x14ac:dyDescent="0.25">
      <c r="A2740" t="s">
        <v>24</v>
      </c>
      <c r="B2740" s="10" t="str">
        <f>VLOOKUP(E2740,'Overview Cluster Days'!B:E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 s="10">
        <v>20190124</v>
      </c>
      <c r="F2740" s="11">
        <v>3</v>
      </c>
      <c r="G2740" s="55">
        <v>5236309.591</v>
      </c>
      <c r="H2740" s="48">
        <v>28809971.304689098</v>
      </c>
      <c r="I2740" s="48">
        <v>16249709.118859701</v>
      </c>
      <c r="J2740" s="87">
        <v>3720680.06</v>
      </c>
      <c r="K2740" s="87">
        <v>6324704.87368719</v>
      </c>
      <c r="L2740" s="87">
        <v>160530.149996547</v>
      </c>
      <c r="M2740" s="87">
        <v>6092133.8509882204</v>
      </c>
      <c r="N2740" s="87">
        <v>3315279.86888343</v>
      </c>
      <c r="O2740" s="87">
        <v>1874093.18</v>
      </c>
      <c r="P2740" s="88">
        <v>306518.47864588501</v>
      </c>
      <c r="Q2740" s="89">
        <v>60341374.948235899</v>
      </c>
      <c r="R2740" s="87">
        <v>11748555.5285141</v>
      </c>
      <c r="S2740" s="90">
        <v>2708.6609223629298</v>
      </c>
      <c r="T2740" s="88">
        <v>72092639.137672395</v>
      </c>
    </row>
    <row r="2741" spans="1:20" x14ac:dyDescent="0.25">
      <c r="A2741" t="s">
        <v>24</v>
      </c>
      <c r="B2741" s="10" t="str">
        <f>VLOOKUP(E2741,'Overview Cluster Days'!B:E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 s="10">
        <v>20190124</v>
      </c>
      <c r="F2741" s="11">
        <v>4</v>
      </c>
      <c r="G2741" s="55">
        <v>5093460.7559946897</v>
      </c>
      <c r="H2741" s="48">
        <v>28842912.021499101</v>
      </c>
      <c r="I2741" s="48">
        <v>16320275.460299799</v>
      </c>
      <c r="J2741" s="87">
        <v>3639707.9559946302</v>
      </c>
      <c r="K2741" s="87">
        <v>6504887.4970057504</v>
      </c>
      <c r="L2741" s="87">
        <v>181348.08499834701</v>
      </c>
      <c r="M2741" s="87">
        <v>5994257.0551831797</v>
      </c>
      <c r="N2741" s="87">
        <v>3438690.3683463801</v>
      </c>
      <c r="O2741" s="87">
        <v>1888118.0189998699</v>
      </c>
      <c r="P2741" s="88">
        <v>352804.31126215402</v>
      </c>
      <c r="Q2741" s="89">
        <v>60401243.690793999</v>
      </c>
      <c r="R2741" s="87">
        <v>11855217.838789901</v>
      </c>
      <c r="S2741" s="90">
        <v>1444.8851733245001</v>
      </c>
      <c r="T2741" s="88">
        <v>72257906.414757296</v>
      </c>
    </row>
    <row r="2742" spans="1:20" x14ac:dyDescent="0.25">
      <c r="A2742" t="s">
        <v>24</v>
      </c>
      <c r="B2742" s="10" t="str">
        <f>VLOOKUP(E2742,'Overview Cluster Days'!B:E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 s="10">
        <v>20190124</v>
      </c>
      <c r="F2742" s="11">
        <v>5</v>
      </c>
      <c r="G2742" s="55">
        <v>5001515.7149999999</v>
      </c>
      <c r="H2742" s="48">
        <v>29706473.061205499</v>
      </c>
      <c r="I2742" s="48">
        <v>16397225.4594683</v>
      </c>
      <c r="J2742" s="87">
        <v>3683844.2299938202</v>
      </c>
      <c r="K2742" s="87">
        <v>6565041.3563180501</v>
      </c>
      <c r="L2742" s="87">
        <v>178426.844998071</v>
      </c>
      <c r="M2742" s="87">
        <v>5925939.7647807105</v>
      </c>
      <c r="N2742" s="87">
        <v>3376439.39633105</v>
      </c>
      <c r="O2742" s="87">
        <v>1882120.6449990601</v>
      </c>
      <c r="P2742" s="88">
        <v>367798.476050445</v>
      </c>
      <c r="Q2742" s="89">
        <v>61354099.821985699</v>
      </c>
      <c r="R2742" s="87">
        <v>11730725.127159299</v>
      </c>
      <c r="S2742" s="90">
        <v>6.9519043900072601E-3</v>
      </c>
      <c r="T2742" s="88">
        <v>73084824.956096902</v>
      </c>
    </row>
    <row r="2743" spans="1:20" x14ac:dyDescent="0.25">
      <c r="A2743" t="s">
        <v>24</v>
      </c>
      <c r="B2743" s="10" t="str">
        <f>VLOOKUP(E2743,'Overview Cluster Days'!B:E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 s="10">
        <v>20190124</v>
      </c>
      <c r="F2743" s="11">
        <v>6</v>
      </c>
      <c r="G2743" s="55">
        <v>5135696.4729867699</v>
      </c>
      <c r="H2743" s="48">
        <v>33681396.3435518</v>
      </c>
      <c r="I2743" s="48">
        <v>16664401.1553366</v>
      </c>
      <c r="J2743" s="87">
        <v>3786339.4870000002</v>
      </c>
      <c r="K2743" s="87">
        <v>7057190.8047235003</v>
      </c>
      <c r="L2743" s="87">
        <v>120224.202999535</v>
      </c>
      <c r="M2743" s="87">
        <v>5652490.9840412196</v>
      </c>
      <c r="N2743" s="87">
        <v>2995944.6282201102</v>
      </c>
      <c r="O2743" s="87">
        <v>1704445.7720000001</v>
      </c>
      <c r="P2743" s="88">
        <v>298671.35381199699</v>
      </c>
      <c r="Q2743" s="89">
        <v>66325024.263598599</v>
      </c>
      <c r="R2743" s="87">
        <v>10771776.9410729</v>
      </c>
      <c r="S2743" s="90">
        <v>1.1266479268670099E-2</v>
      </c>
      <c r="T2743" s="88">
        <v>77096801.215937898</v>
      </c>
    </row>
    <row r="2744" spans="1:20" x14ac:dyDescent="0.25">
      <c r="A2744" t="s">
        <v>24</v>
      </c>
      <c r="B2744" s="10" t="str">
        <f>VLOOKUP(E2744,'Overview Cluster Days'!B:E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 s="10">
        <v>20190124</v>
      </c>
      <c r="F2744" s="11">
        <v>7</v>
      </c>
      <c r="G2744" s="55">
        <v>6592755.7599999998</v>
      </c>
      <c r="H2744" s="48">
        <v>35155316.205170996</v>
      </c>
      <c r="I2744" s="48">
        <v>20212111.905560002</v>
      </c>
      <c r="J2744" s="87">
        <v>4617697.9849958904</v>
      </c>
      <c r="K2744" s="87">
        <v>6914998.7142449198</v>
      </c>
      <c r="L2744" s="87">
        <v>80215.86</v>
      </c>
      <c r="M2744" s="87">
        <v>4908880.86660924</v>
      </c>
      <c r="N2744" s="87">
        <v>2726214.0319012599</v>
      </c>
      <c r="O2744" s="87">
        <v>1356786.0449999999</v>
      </c>
      <c r="P2744" s="88">
        <v>398081.26798135001</v>
      </c>
      <c r="Q2744" s="89">
        <v>73492880.5699718</v>
      </c>
      <c r="R2744" s="87">
        <v>9470178.0714918505</v>
      </c>
      <c r="S2744" s="90">
        <v>11696.705987121701</v>
      </c>
      <c r="T2744" s="88">
        <v>82974755.347450793</v>
      </c>
    </row>
    <row r="2745" spans="1:20" x14ac:dyDescent="0.25">
      <c r="A2745" t="s">
        <v>24</v>
      </c>
      <c r="B2745" s="10" t="str">
        <f>VLOOKUP(E2745,'Overview Cluster Days'!B:E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 s="10">
        <v>20190124</v>
      </c>
      <c r="F2745" s="11">
        <v>8</v>
      </c>
      <c r="G2745" s="55">
        <v>7699640.9620000003</v>
      </c>
      <c r="H2745" s="48">
        <v>46360795.103624299</v>
      </c>
      <c r="I2745" s="48">
        <v>25822712.203455102</v>
      </c>
      <c r="J2745" s="87">
        <v>6911802.7450000001</v>
      </c>
      <c r="K2745" s="87">
        <v>6706378.5950040603</v>
      </c>
      <c r="L2745" s="87">
        <v>96727.861999999994</v>
      </c>
      <c r="M2745" s="87">
        <v>5323083.1897892104</v>
      </c>
      <c r="N2745" s="87">
        <v>2864131.4863351402</v>
      </c>
      <c r="O2745" s="87">
        <v>966144.39500000002</v>
      </c>
      <c r="P2745" s="88">
        <v>447809.72614335001</v>
      </c>
      <c r="Q2745" s="89">
        <v>93501329.609083399</v>
      </c>
      <c r="R2745" s="87">
        <v>9697896.6592676993</v>
      </c>
      <c r="S2745" s="90">
        <v>6.0467529110610502E-3</v>
      </c>
      <c r="T2745" s="88">
        <v>103199226.274398</v>
      </c>
    </row>
    <row r="2746" spans="1:20" x14ac:dyDescent="0.25">
      <c r="A2746" t="s">
        <v>24</v>
      </c>
      <c r="B2746" s="10" t="str">
        <f>VLOOKUP(E2746,'Overview Cluster Days'!B:E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 s="10">
        <v>20190124</v>
      </c>
      <c r="F2746" s="11">
        <v>9</v>
      </c>
      <c r="G2746" s="55">
        <v>8682138.0600000005</v>
      </c>
      <c r="H2746" s="48">
        <v>49994667.409619302</v>
      </c>
      <c r="I2746" s="48">
        <v>24924145.290858001</v>
      </c>
      <c r="J2746" s="87">
        <v>7208867.6900000004</v>
      </c>
      <c r="K2746" s="87">
        <v>6490345.5599999996</v>
      </c>
      <c r="L2746" s="87">
        <v>120492.38</v>
      </c>
      <c r="M2746" s="87">
        <v>7085587.5270861099</v>
      </c>
      <c r="N2746" s="87">
        <v>3004331.4028322501</v>
      </c>
      <c r="O2746" s="87">
        <v>689362.42999734101</v>
      </c>
      <c r="P2746" s="88">
        <v>564306.95946319995</v>
      </c>
      <c r="Q2746" s="89">
        <v>97300164.010477304</v>
      </c>
      <c r="R2746" s="87">
        <v>11464080.6993789</v>
      </c>
      <c r="S2746" s="90">
        <v>0</v>
      </c>
      <c r="T2746" s="88">
        <v>108764244.709856</v>
      </c>
    </row>
    <row r="2747" spans="1:20" x14ac:dyDescent="0.25">
      <c r="A2747" t="s">
        <v>24</v>
      </c>
      <c r="B2747" s="10" t="str">
        <f>VLOOKUP(E2747,'Overview Cluster Days'!B:E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 s="10">
        <v>20190124</v>
      </c>
      <c r="F2747" s="11">
        <v>10</v>
      </c>
      <c r="G2747" s="55">
        <v>8749633.8799876999</v>
      </c>
      <c r="H2747" s="48">
        <v>49779104.791725501</v>
      </c>
      <c r="I2747" s="48">
        <v>25404641.3821216</v>
      </c>
      <c r="J2747" s="87">
        <v>7473721.2999964897</v>
      </c>
      <c r="K2747" s="87">
        <v>6482041.7249999996</v>
      </c>
      <c r="L2747" s="87">
        <v>131076.05998154599</v>
      </c>
      <c r="M2747" s="87">
        <v>7864399.1859752396</v>
      </c>
      <c r="N2747" s="87">
        <v>3460003.2375936299</v>
      </c>
      <c r="O2747" s="87">
        <v>574969.88497155195</v>
      </c>
      <c r="P2747" s="88">
        <v>465837.68602129997</v>
      </c>
      <c r="Q2747" s="89">
        <v>97889143.078831196</v>
      </c>
      <c r="R2747" s="87">
        <v>12496286.0545433</v>
      </c>
      <c r="S2747" s="90">
        <v>6.7962645553052399E-3</v>
      </c>
      <c r="T2747" s="88">
        <v>110385429.14017101</v>
      </c>
    </row>
    <row r="2748" spans="1:20" x14ac:dyDescent="0.25">
      <c r="A2748" t="s">
        <v>24</v>
      </c>
      <c r="B2748" s="10" t="str">
        <f>VLOOKUP(E2748,'Overview Cluster Days'!B:E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 s="10">
        <v>20190124</v>
      </c>
      <c r="F2748" s="11">
        <v>11</v>
      </c>
      <c r="G2748" s="55">
        <v>8332550.6839928096</v>
      </c>
      <c r="H2748" s="48">
        <v>48868014.3128829</v>
      </c>
      <c r="I2748" s="48">
        <v>26024791.577207498</v>
      </c>
      <c r="J2748" s="87">
        <v>7188676.4619966596</v>
      </c>
      <c r="K2748" s="87">
        <v>6371011.0289952802</v>
      </c>
      <c r="L2748" s="87">
        <v>122750.59899181699</v>
      </c>
      <c r="M2748" s="87">
        <v>7889304.8394879699</v>
      </c>
      <c r="N2748" s="87">
        <v>3842596.2822206798</v>
      </c>
      <c r="O2748" s="87">
        <v>659085.43399191601</v>
      </c>
      <c r="P2748" s="88">
        <v>433245.14389015298</v>
      </c>
      <c r="Q2748" s="89">
        <v>96785044.065075204</v>
      </c>
      <c r="R2748" s="87">
        <v>12946982.2985825</v>
      </c>
      <c r="S2748" s="90">
        <v>0</v>
      </c>
      <c r="T2748" s="88">
        <v>109732026.363658</v>
      </c>
    </row>
    <row r="2749" spans="1:20" x14ac:dyDescent="0.25">
      <c r="A2749" t="s">
        <v>24</v>
      </c>
      <c r="B2749" s="10" t="str">
        <f>VLOOKUP(E2749,'Overview Cluster Days'!B:E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 s="10">
        <v>20190124</v>
      </c>
      <c r="F2749" s="11">
        <v>12</v>
      </c>
      <c r="G2749" s="55">
        <v>8059886.3469789103</v>
      </c>
      <c r="H2749" s="48">
        <v>49685393.311774999</v>
      </c>
      <c r="I2749" s="48">
        <v>25550208.2499079</v>
      </c>
      <c r="J2749" s="87">
        <v>6605350.6890000002</v>
      </c>
      <c r="K2749" s="87">
        <v>6091735.3409727002</v>
      </c>
      <c r="L2749" s="87">
        <v>106257.287978914</v>
      </c>
      <c r="M2749" s="87">
        <v>8516498.2388426904</v>
      </c>
      <c r="N2749" s="87">
        <v>4260098.8985170098</v>
      </c>
      <c r="O2749" s="87">
        <v>700075.55099999998</v>
      </c>
      <c r="P2749" s="88">
        <v>399512.57150326902</v>
      </c>
      <c r="Q2749" s="89">
        <v>95992573.9386345</v>
      </c>
      <c r="R2749" s="87">
        <v>13982442.547841899</v>
      </c>
      <c r="S2749" s="90">
        <v>-3.1643677502870599E-3</v>
      </c>
      <c r="T2749" s="88">
        <v>109975016.483312</v>
      </c>
    </row>
    <row r="2750" spans="1:20" x14ac:dyDescent="0.25">
      <c r="A2750" t="s">
        <v>24</v>
      </c>
      <c r="B2750" s="10" t="str">
        <f>VLOOKUP(E2750,'Overview Cluster Days'!B:E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 s="10">
        <v>20190124</v>
      </c>
      <c r="F2750" s="11">
        <v>13</v>
      </c>
      <c r="G2750" s="55">
        <v>7554954.4100000001</v>
      </c>
      <c r="H2750" s="48">
        <v>49845576.163971797</v>
      </c>
      <c r="I2750" s="48">
        <v>24690164.2499636</v>
      </c>
      <c r="J2750" s="87">
        <v>6239466.1359984502</v>
      </c>
      <c r="K2750" s="87">
        <v>6214173.1880000001</v>
      </c>
      <c r="L2750" s="87">
        <v>100202.708</v>
      </c>
      <c r="M2750" s="87">
        <v>8749272.2950588092</v>
      </c>
      <c r="N2750" s="87">
        <v>4576906.8762112996</v>
      </c>
      <c r="O2750" s="87">
        <v>740695.22599834797</v>
      </c>
      <c r="P2750" s="88">
        <v>411181.26472495002</v>
      </c>
      <c r="Q2750" s="89">
        <v>94544334.147933796</v>
      </c>
      <c r="R2750" s="87">
        <v>14578258.3699934</v>
      </c>
      <c r="S2750" s="90">
        <v>0</v>
      </c>
      <c r="T2750" s="88">
        <v>109122592.51792701</v>
      </c>
    </row>
    <row r="2751" spans="1:20" x14ac:dyDescent="0.25">
      <c r="A2751" t="s">
        <v>24</v>
      </c>
      <c r="B2751" s="10" t="str">
        <f>VLOOKUP(E2751,'Overview Cluster Days'!B:E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 s="10">
        <v>20190124</v>
      </c>
      <c r="F2751" s="11">
        <v>14</v>
      </c>
      <c r="G2751" s="55">
        <v>7527306.1459999997</v>
      </c>
      <c r="H2751" s="48">
        <v>50333705.496525101</v>
      </c>
      <c r="I2751" s="48">
        <v>21940827.852023602</v>
      </c>
      <c r="J2751" s="87">
        <v>6111218.4619977502</v>
      </c>
      <c r="K2751" s="87">
        <v>6531770.5780652398</v>
      </c>
      <c r="L2751" s="87">
        <v>89839.420999633905</v>
      </c>
      <c r="M2751" s="87">
        <v>8534325.35757103</v>
      </c>
      <c r="N2751" s="87">
        <v>4527311.0162211005</v>
      </c>
      <c r="O2751" s="87">
        <v>765511.79099765501</v>
      </c>
      <c r="P2751" s="88">
        <v>475211.11522704997</v>
      </c>
      <c r="Q2751" s="89">
        <v>92444828.534611702</v>
      </c>
      <c r="R2751" s="87">
        <v>14392198.701016501</v>
      </c>
      <c r="S2751" s="90">
        <v>-9.8939511226490105E-3</v>
      </c>
      <c r="T2751" s="88">
        <v>106837027.225734</v>
      </c>
    </row>
    <row r="2752" spans="1:20" x14ac:dyDescent="0.25">
      <c r="A2752" t="s">
        <v>24</v>
      </c>
      <c r="B2752" s="10" t="str">
        <f>VLOOKUP(E2752,'Overview Cluster Days'!B:E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 s="10">
        <v>20190124</v>
      </c>
      <c r="F2752" s="11">
        <v>15</v>
      </c>
      <c r="G2752" s="55">
        <v>7544491.2939889804</v>
      </c>
      <c r="H2752" s="48">
        <v>49616276.595210098</v>
      </c>
      <c r="I2752" s="48">
        <v>20850364.5604757</v>
      </c>
      <c r="J2752" s="87">
        <v>6145575.1339999596</v>
      </c>
      <c r="K2752" s="87">
        <v>6372960.31825219</v>
      </c>
      <c r="L2752" s="87">
        <v>84552.843999999997</v>
      </c>
      <c r="M2752" s="87">
        <v>7828946.5656003701</v>
      </c>
      <c r="N2752" s="87">
        <v>4323215.7750072703</v>
      </c>
      <c r="O2752" s="87">
        <v>726062.17599986098</v>
      </c>
      <c r="P2752" s="88">
        <v>493846.09649194498</v>
      </c>
      <c r="Q2752" s="89">
        <v>90529667.901926905</v>
      </c>
      <c r="R2752" s="87">
        <v>13456623.457099499</v>
      </c>
      <c r="S2752" s="90">
        <v>-7.5413513695821201E-3</v>
      </c>
      <c r="T2752" s="88">
        <v>103986291.351485</v>
      </c>
    </row>
    <row r="2753" spans="1:20" x14ac:dyDescent="0.25">
      <c r="A2753" t="s">
        <v>24</v>
      </c>
      <c r="B2753" s="10" t="str">
        <f>VLOOKUP(E2753,'Overview Cluster Days'!B:E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 s="10">
        <v>20190124</v>
      </c>
      <c r="F2753" s="11">
        <v>16</v>
      </c>
      <c r="G2753" s="55">
        <v>7608488.7050000001</v>
      </c>
      <c r="H2753" s="48">
        <v>48442312.242706597</v>
      </c>
      <c r="I2753" s="48">
        <v>20685345.700235698</v>
      </c>
      <c r="J2753" s="87">
        <v>6454569.7249984704</v>
      </c>
      <c r="K2753" s="87">
        <v>6124724.2888159296</v>
      </c>
      <c r="L2753" s="87">
        <v>82836.81</v>
      </c>
      <c r="M2753" s="87">
        <v>6786599.2813983299</v>
      </c>
      <c r="N2753" s="87">
        <v>3832454.3440379901</v>
      </c>
      <c r="O2753" s="87">
        <v>705888.58499549702</v>
      </c>
      <c r="P2753" s="88">
        <v>487353.6979351</v>
      </c>
      <c r="Q2753" s="89">
        <v>89315440.661756799</v>
      </c>
      <c r="R2753" s="87">
        <v>11895132.7183669</v>
      </c>
      <c r="S2753" s="90">
        <v>-4.1404722724109897E-3</v>
      </c>
      <c r="T2753" s="88">
        <v>101210573.375983</v>
      </c>
    </row>
    <row r="2754" spans="1:20" x14ac:dyDescent="0.25">
      <c r="A2754" t="s">
        <v>24</v>
      </c>
      <c r="B2754" s="10" t="str">
        <f>VLOOKUP(E2754,'Overview Cluster Days'!B:E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 s="10">
        <v>20190124</v>
      </c>
      <c r="F2754" s="11">
        <v>17</v>
      </c>
      <c r="G2754" s="55">
        <v>8080361.7979940698</v>
      </c>
      <c r="H2754" s="48">
        <v>47598667.5160942</v>
      </c>
      <c r="I2754" s="48">
        <v>21200984.9233387</v>
      </c>
      <c r="J2754" s="87">
        <v>7022147.5290000001</v>
      </c>
      <c r="K2754" s="87">
        <v>5978119.69216426</v>
      </c>
      <c r="L2754" s="87">
        <v>88317.735995062394</v>
      </c>
      <c r="M2754" s="87">
        <v>6031216.4869435905</v>
      </c>
      <c r="N2754" s="87">
        <v>3659616.35363717</v>
      </c>
      <c r="O2754" s="87">
        <v>643286.48800000001</v>
      </c>
      <c r="P2754" s="88">
        <v>494968.82302963297</v>
      </c>
      <c r="Q2754" s="89">
        <v>89880281.458591193</v>
      </c>
      <c r="R2754" s="87">
        <v>10917405.887605499</v>
      </c>
      <c r="S2754" s="90">
        <v>-8.6984254885464907E-3</v>
      </c>
      <c r="T2754" s="88">
        <v>100797687.33749799</v>
      </c>
    </row>
    <row r="2755" spans="1:20" x14ac:dyDescent="0.25">
      <c r="A2755" t="s">
        <v>24</v>
      </c>
      <c r="B2755" s="10" t="str">
        <f>VLOOKUP(E2755,'Overview Cluster Days'!B:E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 s="10">
        <v>20190124</v>
      </c>
      <c r="F2755" s="11">
        <v>18</v>
      </c>
      <c r="G2755" s="55">
        <v>8925333.2990000006</v>
      </c>
      <c r="H2755" s="48">
        <v>49952861.468487903</v>
      </c>
      <c r="I2755" s="48">
        <v>23169671.915787499</v>
      </c>
      <c r="J2755" s="87">
        <v>8110706.2109868499</v>
      </c>
      <c r="K2755" s="87">
        <v>6322699.9161521904</v>
      </c>
      <c r="L2755" s="87">
        <v>114285.101</v>
      </c>
      <c r="M2755" s="87">
        <v>6852704.8078002697</v>
      </c>
      <c r="N2755" s="87">
        <v>3343230.8070626599</v>
      </c>
      <c r="O2755" s="87">
        <v>523734.87199664599</v>
      </c>
      <c r="P2755" s="88">
        <v>609015.34869117697</v>
      </c>
      <c r="Q2755" s="89">
        <v>96481272.810414404</v>
      </c>
      <c r="R2755" s="87">
        <v>11442970.9365508</v>
      </c>
      <c r="S2755" s="90">
        <v>-6.5069580450654004E-3</v>
      </c>
      <c r="T2755" s="88">
        <v>107924243.740458</v>
      </c>
    </row>
    <row r="2756" spans="1:20" x14ac:dyDescent="0.25">
      <c r="A2756" t="s">
        <v>24</v>
      </c>
      <c r="B2756" s="10" t="str">
        <f>VLOOKUP(E2756,'Overview Cluster Days'!B:E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 s="10">
        <v>20190124</v>
      </c>
      <c r="F2756" s="11">
        <v>19</v>
      </c>
      <c r="G2756" s="55">
        <v>9346852.0700000003</v>
      </c>
      <c r="H2756" s="48">
        <v>51888805.652018003</v>
      </c>
      <c r="I2756" s="48">
        <v>25816193.907068402</v>
      </c>
      <c r="J2756" s="87">
        <v>7721776.6549885701</v>
      </c>
      <c r="K2756" s="87">
        <v>6109132.0899891602</v>
      </c>
      <c r="L2756" s="87">
        <v>151873.67499999999</v>
      </c>
      <c r="M2756" s="87">
        <v>7313112.5395164303</v>
      </c>
      <c r="N2756" s="87">
        <v>3389374.4255378898</v>
      </c>
      <c r="O2756" s="87">
        <v>640529.44498876901</v>
      </c>
      <c r="P2756" s="88">
        <v>691583.13002873503</v>
      </c>
      <c r="Q2756" s="89">
        <v>100882760.374064</v>
      </c>
      <c r="R2756" s="87">
        <v>12186473.215071799</v>
      </c>
      <c r="S2756" s="90">
        <v>0</v>
      </c>
      <c r="T2756" s="88">
        <v>113069233.589136</v>
      </c>
    </row>
    <row r="2757" spans="1:20" x14ac:dyDescent="0.25">
      <c r="A2757" t="s">
        <v>24</v>
      </c>
      <c r="B2757" s="10" t="str">
        <f>VLOOKUP(E2757,'Overview Cluster Days'!B:E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 s="10">
        <v>20190124</v>
      </c>
      <c r="F2757" s="11">
        <v>20</v>
      </c>
      <c r="G2757" s="55">
        <v>8481614.7439920492</v>
      </c>
      <c r="H2757" s="48">
        <v>49260100.776978202</v>
      </c>
      <c r="I2757" s="48">
        <v>25759583.5870215</v>
      </c>
      <c r="J2757" s="87">
        <v>7068643.1919999402</v>
      </c>
      <c r="K2757" s="87">
        <v>5983457.50691716</v>
      </c>
      <c r="L2757" s="87">
        <v>108279.886</v>
      </c>
      <c r="M2757" s="87">
        <v>6697411.1742869196</v>
      </c>
      <c r="N2757" s="87">
        <v>3444725.56693913</v>
      </c>
      <c r="O2757" s="87">
        <v>664712.80799994105</v>
      </c>
      <c r="P2757" s="88">
        <v>634198.08971048996</v>
      </c>
      <c r="Q2757" s="89">
        <v>96553399.806908801</v>
      </c>
      <c r="R2757" s="87">
        <v>11549327.524936499</v>
      </c>
      <c r="S2757" s="90">
        <v>-6.2292478978633898E-3</v>
      </c>
      <c r="T2757" s="88">
        <v>108102727.325616</v>
      </c>
    </row>
    <row r="2758" spans="1:20" x14ac:dyDescent="0.25">
      <c r="A2758" t="s">
        <v>24</v>
      </c>
      <c r="B2758" s="10" t="str">
        <f>VLOOKUP(E2758,'Overview Cluster Days'!B:E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 s="10">
        <v>20190124</v>
      </c>
      <c r="F2758" s="11">
        <v>21</v>
      </c>
      <c r="G2758" s="55">
        <v>7362112.27999477</v>
      </c>
      <c r="H2758" s="48">
        <v>47290089.350990199</v>
      </c>
      <c r="I2758" s="48">
        <v>24272797.632613599</v>
      </c>
      <c r="J2758" s="87">
        <v>6409705.6200000001</v>
      </c>
      <c r="K2758" s="87">
        <v>5915560.7454746496</v>
      </c>
      <c r="L2758" s="87">
        <v>92676</v>
      </c>
      <c r="M2758" s="87">
        <v>5398557.7068140302</v>
      </c>
      <c r="N2758" s="87">
        <v>3229386.55862218</v>
      </c>
      <c r="O2758" s="87">
        <v>874835.26</v>
      </c>
      <c r="P2758" s="88">
        <v>472087.25468894001</v>
      </c>
      <c r="Q2758" s="89">
        <v>91250265.629073307</v>
      </c>
      <c r="R2758" s="87">
        <v>10067542.7801251</v>
      </c>
      <c r="S2758" s="90">
        <v>0</v>
      </c>
      <c r="T2758" s="88">
        <v>101317808.409198</v>
      </c>
    </row>
    <row r="2759" spans="1:20" x14ac:dyDescent="0.25">
      <c r="A2759" t="s">
        <v>24</v>
      </c>
      <c r="B2759" s="10" t="str">
        <f>VLOOKUP(E2759,'Overview Cluster Days'!B:E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 s="10">
        <v>20190124</v>
      </c>
      <c r="F2759" s="11">
        <v>22</v>
      </c>
      <c r="G2759" s="55">
        <v>6538073.8509955201</v>
      </c>
      <c r="H2759" s="48">
        <v>39943291.786599301</v>
      </c>
      <c r="I2759" s="48">
        <v>20023706.010600399</v>
      </c>
      <c r="J2759" s="87">
        <v>5389403.0549957203</v>
      </c>
      <c r="K2759" s="87">
        <v>5626639.6741367402</v>
      </c>
      <c r="L2759" s="87">
        <v>80268.686995616503</v>
      </c>
      <c r="M2759" s="87">
        <v>5109033.1864818698</v>
      </c>
      <c r="N2759" s="87">
        <v>3035327.6042613802</v>
      </c>
      <c r="O2759" s="87">
        <v>1061885.7129994801</v>
      </c>
      <c r="P2759" s="88">
        <v>568905.94951676996</v>
      </c>
      <c r="Q2759" s="89">
        <v>77521114.377327695</v>
      </c>
      <c r="R2759" s="87">
        <v>9855421.1402551103</v>
      </c>
      <c r="S2759" s="90">
        <v>-2.2714233491569801E-3</v>
      </c>
      <c r="T2759" s="88">
        <v>87376535.515311405</v>
      </c>
    </row>
    <row r="2760" spans="1:20" x14ac:dyDescent="0.25">
      <c r="A2760" t="s">
        <v>24</v>
      </c>
      <c r="B2760" s="10" t="str">
        <f>VLOOKUP(E2760,'Overview Cluster Days'!B:E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 s="10">
        <v>20190124</v>
      </c>
      <c r="F2760" s="11">
        <v>23</v>
      </c>
      <c r="G2760" s="55">
        <v>6388924.2209999999</v>
      </c>
      <c r="H2760" s="48">
        <v>38962219.226702496</v>
      </c>
      <c r="I2760" s="48">
        <v>18666079.952567998</v>
      </c>
      <c r="J2760" s="87">
        <v>5001450.7179954201</v>
      </c>
      <c r="K2760" s="87">
        <v>5507548.6158317197</v>
      </c>
      <c r="L2760" s="87">
        <v>71315.476999772407</v>
      </c>
      <c r="M2760" s="87">
        <v>5206844.9955698103</v>
      </c>
      <c r="N2760" s="87">
        <v>2787345.2754572602</v>
      </c>
      <c r="O2760" s="87">
        <v>1280317.03999938</v>
      </c>
      <c r="P2760" s="88">
        <v>643186.92239456403</v>
      </c>
      <c r="Q2760" s="89">
        <v>74526222.7340976</v>
      </c>
      <c r="R2760" s="87">
        <v>9989009.7104207892</v>
      </c>
      <c r="S2760" s="90">
        <v>1465.9079480590301</v>
      </c>
      <c r="T2760" s="88">
        <v>84516698.352466404</v>
      </c>
    </row>
    <row r="2761" spans="1:20" x14ac:dyDescent="0.25">
      <c r="A2761" t="s">
        <v>24</v>
      </c>
      <c r="B2761" s="10" t="str">
        <f>VLOOKUP(E2761,'Overview Cluster Days'!B:E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 s="10">
        <v>20190124</v>
      </c>
      <c r="F2761" s="11">
        <v>24</v>
      </c>
      <c r="G2761" s="55">
        <v>6176883.8629987501</v>
      </c>
      <c r="H2761" s="48">
        <v>33381024.722608302</v>
      </c>
      <c r="I2761" s="48">
        <v>19671943.199418399</v>
      </c>
      <c r="J2761" s="87">
        <v>4287398.7499995902</v>
      </c>
      <c r="K2761" s="87">
        <v>5842351.0308600301</v>
      </c>
      <c r="L2761" s="87">
        <v>68963.527998307894</v>
      </c>
      <c r="M2761" s="87">
        <v>5427094.7296675397</v>
      </c>
      <c r="N2761" s="87">
        <v>2776861.8688819502</v>
      </c>
      <c r="O2761" s="87">
        <v>1459289.52</v>
      </c>
      <c r="P2761" s="88">
        <v>762180.49203544995</v>
      </c>
      <c r="Q2761" s="89">
        <v>69359601.565885007</v>
      </c>
      <c r="R2761" s="87">
        <v>10494390.1385832</v>
      </c>
      <c r="S2761" s="90">
        <v>13722.966457885699</v>
      </c>
      <c r="T2761" s="88">
        <v>79867714.670926198</v>
      </c>
    </row>
    <row r="2762" spans="1:20" x14ac:dyDescent="0.25">
      <c r="A2762" t="s">
        <v>24</v>
      </c>
      <c r="B2762" s="10" t="str">
        <f>VLOOKUP(E2762,'Overview Cluster Days'!B:E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 s="10">
        <v>20190125</v>
      </c>
      <c r="F2762" s="11">
        <v>1</v>
      </c>
      <c r="G2762" s="55">
        <v>5518733.0999999996</v>
      </c>
      <c r="H2762" s="48">
        <v>51645231.170529403</v>
      </c>
      <c r="I2762" s="48">
        <v>15790683.154647401</v>
      </c>
      <c r="J2762" s="87">
        <v>4490044.97</v>
      </c>
      <c r="K2762" s="87">
        <v>5317690.0516087404</v>
      </c>
      <c r="L2762" s="87">
        <v>136944.10999999999</v>
      </c>
      <c r="M2762" s="87">
        <v>7661598.0579626597</v>
      </c>
      <c r="N2762" s="87">
        <v>2170751.4229651298</v>
      </c>
      <c r="O2762" s="87">
        <v>1671069.33</v>
      </c>
      <c r="P2762" s="88">
        <v>740867.64719116001</v>
      </c>
      <c r="Q2762" s="89">
        <v>82762382.446785495</v>
      </c>
      <c r="R2762" s="87">
        <v>12381230.5681189</v>
      </c>
      <c r="S2762" s="90">
        <v>1.18652349337935E-2</v>
      </c>
      <c r="T2762" s="88">
        <v>95143613.026769698</v>
      </c>
    </row>
    <row r="2763" spans="1:20" x14ac:dyDescent="0.25">
      <c r="A2763" t="s">
        <v>24</v>
      </c>
      <c r="B2763" s="10" t="str">
        <f>VLOOKUP(E2763,'Overview Cluster Days'!B:E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 s="10">
        <v>20190125</v>
      </c>
      <c r="F2763" s="11">
        <v>2</v>
      </c>
      <c r="G2763" s="55">
        <v>5339461.1279992703</v>
      </c>
      <c r="H2763" s="48">
        <v>48930862.8021079</v>
      </c>
      <c r="I2763" s="48">
        <v>15126262.329748999</v>
      </c>
      <c r="J2763" s="87">
        <v>4386962.7339994702</v>
      </c>
      <c r="K2763" s="87">
        <v>6053364.5407595504</v>
      </c>
      <c r="L2763" s="87">
        <v>134644.29199936701</v>
      </c>
      <c r="M2763" s="87">
        <v>7748712.36956455</v>
      </c>
      <c r="N2763" s="87">
        <v>2413169.1145778</v>
      </c>
      <c r="O2763" s="87">
        <v>1937613.54799947</v>
      </c>
      <c r="P2763" s="88">
        <v>704751.240890107</v>
      </c>
      <c r="Q2763" s="89">
        <v>79836913.534615204</v>
      </c>
      <c r="R2763" s="87">
        <v>12938890.565031299</v>
      </c>
      <c r="S2763" s="90">
        <v>-7.4023436754941897E-3</v>
      </c>
      <c r="T2763" s="88">
        <v>92775804.092244193</v>
      </c>
    </row>
    <row r="2764" spans="1:20" x14ac:dyDescent="0.25">
      <c r="A2764" t="s">
        <v>24</v>
      </c>
      <c r="B2764" s="10" t="str">
        <f>VLOOKUP(E2764,'Overview Cluster Days'!B:E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 s="10">
        <v>20190125</v>
      </c>
      <c r="F2764" s="11">
        <v>3</v>
      </c>
      <c r="G2764" s="55">
        <v>5164230.45</v>
      </c>
      <c r="H2764" s="48">
        <v>47485538.713592</v>
      </c>
      <c r="I2764" s="48">
        <v>15788602.094616501</v>
      </c>
      <c r="J2764" s="87">
        <v>4129028.12</v>
      </c>
      <c r="K2764" s="87">
        <v>5891405.3178359997</v>
      </c>
      <c r="L2764" s="87">
        <v>172657.24</v>
      </c>
      <c r="M2764" s="87">
        <v>7911688.5102339899</v>
      </c>
      <c r="N2764" s="87">
        <v>2422049.7375123301</v>
      </c>
      <c r="O2764" s="87">
        <v>2004582.35</v>
      </c>
      <c r="P2764" s="88">
        <v>780144.82039508596</v>
      </c>
      <c r="Q2764" s="89">
        <v>78458804.696044505</v>
      </c>
      <c r="R2764" s="87">
        <v>13291122.658141401</v>
      </c>
      <c r="S2764" s="90">
        <v>-7.0556639693677399E-3</v>
      </c>
      <c r="T2764" s="88">
        <v>91749927.347130299</v>
      </c>
    </row>
    <row r="2765" spans="1:20" x14ac:dyDescent="0.25">
      <c r="A2765" t="s">
        <v>24</v>
      </c>
      <c r="B2765" s="10" t="str">
        <f>VLOOKUP(E2765,'Overview Cluster Days'!B:E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 s="10">
        <v>20190125</v>
      </c>
      <c r="F2765" s="11">
        <v>4</v>
      </c>
      <c r="G2765" s="55">
        <v>4968289.9160000002</v>
      </c>
      <c r="H2765" s="48">
        <v>47029417.844029702</v>
      </c>
      <c r="I2765" s="48">
        <v>15819183.243308401</v>
      </c>
      <c r="J2765" s="87">
        <v>4418977.449</v>
      </c>
      <c r="K2765" s="87">
        <v>5909462.0153422495</v>
      </c>
      <c r="L2765" s="87">
        <v>196482.36199999999</v>
      </c>
      <c r="M2765" s="87">
        <v>7891144.03214157</v>
      </c>
      <c r="N2765" s="87">
        <v>2523294.83724233</v>
      </c>
      <c r="O2765" s="87">
        <v>2044477.442</v>
      </c>
      <c r="P2765" s="88">
        <v>826195.94768972602</v>
      </c>
      <c r="Q2765" s="89">
        <v>78145330.467680395</v>
      </c>
      <c r="R2765" s="87">
        <v>13481594.6210736</v>
      </c>
      <c r="S2765" s="90">
        <v>1492.1146500702</v>
      </c>
      <c r="T2765" s="88">
        <v>91628417.203404099</v>
      </c>
    </row>
    <row r="2766" spans="1:20" x14ac:dyDescent="0.25">
      <c r="A2766" t="s">
        <v>24</v>
      </c>
      <c r="B2766" s="10" t="str">
        <f>VLOOKUP(E2766,'Overview Cluster Days'!B:E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 s="10">
        <v>20190125</v>
      </c>
      <c r="F2766" s="11">
        <v>5</v>
      </c>
      <c r="G2766" s="55">
        <v>4959381.1879978999</v>
      </c>
      <c r="H2766" s="48">
        <v>46052727.2894888</v>
      </c>
      <c r="I2766" s="48">
        <v>15762570.833113801</v>
      </c>
      <c r="J2766" s="87">
        <v>4073761.2919999999</v>
      </c>
      <c r="K2766" s="87">
        <v>5650184.8667454803</v>
      </c>
      <c r="L2766" s="87">
        <v>191913.26</v>
      </c>
      <c r="M2766" s="87">
        <v>7675086.1323991101</v>
      </c>
      <c r="N2766" s="87">
        <v>2499485.8411748498</v>
      </c>
      <c r="O2766" s="87">
        <v>2008025.824</v>
      </c>
      <c r="P2766" s="88">
        <v>805771.78077035095</v>
      </c>
      <c r="Q2766" s="89">
        <v>76498625.469346002</v>
      </c>
      <c r="R2766" s="87">
        <v>13180282.8383443</v>
      </c>
      <c r="S2766" s="90">
        <v>3.3740233629941901E-3</v>
      </c>
      <c r="T2766" s="88">
        <v>89678908.311064303</v>
      </c>
    </row>
    <row r="2767" spans="1:20" x14ac:dyDescent="0.25">
      <c r="A2767" t="s">
        <v>24</v>
      </c>
      <c r="B2767" s="10" t="str">
        <f>VLOOKUP(E2767,'Overview Cluster Days'!B:E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 s="10">
        <v>20190125</v>
      </c>
      <c r="F2767" s="11">
        <v>6</v>
      </c>
      <c r="G2767" s="55">
        <v>5139297.0219999999</v>
      </c>
      <c r="H2767" s="48">
        <v>50661409.384703897</v>
      </c>
      <c r="I2767" s="48">
        <v>16221878.158535101</v>
      </c>
      <c r="J2767" s="87">
        <v>4019430.41</v>
      </c>
      <c r="K2767" s="87">
        <v>5674843.1814029803</v>
      </c>
      <c r="L2767" s="87">
        <v>134353.50399999999</v>
      </c>
      <c r="M2767" s="87">
        <v>7249489.7056702003</v>
      </c>
      <c r="N2767" s="87">
        <v>2343497.1526095499</v>
      </c>
      <c r="O2767" s="87">
        <v>1845369.4339999999</v>
      </c>
      <c r="P2767" s="88">
        <v>696032.07679309999</v>
      </c>
      <c r="Q2767" s="89">
        <v>81716858.156642005</v>
      </c>
      <c r="R2767" s="87">
        <v>12268741.8730729</v>
      </c>
      <c r="S2767" s="90">
        <v>0</v>
      </c>
      <c r="T2767" s="88">
        <v>93985600.029714793</v>
      </c>
    </row>
    <row r="2768" spans="1:20" x14ac:dyDescent="0.25">
      <c r="A2768" t="s">
        <v>24</v>
      </c>
      <c r="B2768" s="10" t="str">
        <f>VLOOKUP(E2768,'Overview Cluster Days'!B:E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 s="10">
        <v>20190125</v>
      </c>
      <c r="F2768" s="11">
        <v>7</v>
      </c>
      <c r="G2768" s="55">
        <v>6411168.6099931197</v>
      </c>
      <c r="H2768" s="48">
        <v>52005889.748238899</v>
      </c>
      <c r="I2768" s="48">
        <v>19413728.484119099</v>
      </c>
      <c r="J2768" s="87">
        <v>4590990.62699976</v>
      </c>
      <c r="K2768" s="87">
        <v>5356319.2483061999</v>
      </c>
      <c r="L2768" s="87">
        <v>74149.409999059993</v>
      </c>
      <c r="M2768" s="87">
        <v>6870162.0425783005</v>
      </c>
      <c r="N2768" s="87">
        <v>2384026.0325054601</v>
      </c>
      <c r="O2768" s="87">
        <v>1608674.5549999999</v>
      </c>
      <c r="P2768" s="88">
        <v>521885.04640865</v>
      </c>
      <c r="Q2768" s="89">
        <v>87778096.717657104</v>
      </c>
      <c r="R2768" s="87">
        <v>11458897.086491499</v>
      </c>
      <c r="S2768" s="90">
        <v>16992.0303405991</v>
      </c>
      <c r="T2768" s="88">
        <v>99253985.834489197</v>
      </c>
    </row>
    <row r="2769" spans="1:20" x14ac:dyDescent="0.25">
      <c r="A2769" t="s">
        <v>24</v>
      </c>
      <c r="B2769" s="10" t="str">
        <f>VLOOKUP(E2769,'Overview Cluster Days'!B:E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 s="10">
        <v>20190125</v>
      </c>
      <c r="F2769" s="11">
        <v>8</v>
      </c>
      <c r="G2769" s="55">
        <v>7560846.6320000002</v>
      </c>
      <c r="H2769" s="48">
        <v>61174204.031522498</v>
      </c>
      <c r="I2769" s="48">
        <v>25322641.3689624</v>
      </c>
      <c r="J2769" s="87">
        <v>6083724.0800000001</v>
      </c>
      <c r="K2769" s="87">
        <v>6126306.2053052597</v>
      </c>
      <c r="L2769" s="87">
        <v>82892.755999999994</v>
      </c>
      <c r="M2769" s="87">
        <v>7328118.3414271101</v>
      </c>
      <c r="N2769" s="87">
        <v>2717560.8372051702</v>
      </c>
      <c r="O2769" s="87">
        <v>1249750.7</v>
      </c>
      <c r="P2769" s="88">
        <v>464253.24532465503</v>
      </c>
      <c r="Q2769" s="89">
        <v>106267722.31779</v>
      </c>
      <c r="R2769" s="87">
        <v>11842575.879956899</v>
      </c>
      <c r="S2769" s="90">
        <v>5.1562502048909699E-3</v>
      </c>
      <c r="T2769" s="88">
        <v>118110298.202903</v>
      </c>
    </row>
    <row r="2770" spans="1:20" x14ac:dyDescent="0.25">
      <c r="A2770" t="s">
        <v>24</v>
      </c>
      <c r="B2770" s="10" t="str">
        <f>VLOOKUP(E2770,'Overview Cluster Days'!B:E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 s="10">
        <v>20190125</v>
      </c>
      <c r="F2770" s="11">
        <v>9</v>
      </c>
      <c r="G2770" s="55">
        <v>8151929.4400000004</v>
      </c>
      <c r="H2770" s="48">
        <v>60273830.108700603</v>
      </c>
      <c r="I2770" s="48">
        <v>23824724.634140201</v>
      </c>
      <c r="J2770" s="87">
        <v>6916646.9400000004</v>
      </c>
      <c r="K2770" s="87">
        <v>6036306.0820645997</v>
      </c>
      <c r="L2770" s="87">
        <v>116674.28</v>
      </c>
      <c r="M2770" s="87">
        <v>8637657.7782220095</v>
      </c>
      <c r="N2770" s="87">
        <v>2754655.31583222</v>
      </c>
      <c r="O2770" s="87">
        <v>997669.57</v>
      </c>
      <c r="P2770" s="88">
        <v>607098.37596287497</v>
      </c>
      <c r="Q2770" s="89">
        <v>105203437.204905</v>
      </c>
      <c r="R2770" s="87">
        <v>13113755.320017099</v>
      </c>
      <c r="S2770" s="90">
        <v>1.18408203125E-2</v>
      </c>
      <c r="T2770" s="88">
        <v>118317192.536763</v>
      </c>
    </row>
    <row r="2771" spans="1:20" x14ac:dyDescent="0.25">
      <c r="A2771" t="s">
        <v>24</v>
      </c>
      <c r="B2771" s="10" t="str">
        <f>VLOOKUP(E2771,'Overview Cluster Days'!B:E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 s="10">
        <v>20190125</v>
      </c>
      <c r="F2771" s="11">
        <v>10</v>
      </c>
      <c r="G2771" s="55">
        <v>7945138.682</v>
      </c>
      <c r="H2771" s="48">
        <v>60108371.103485398</v>
      </c>
      <c r="I2771" s="48">
        <v>24681227.5291945</v>
      </c>
      <c r="J2771" s="87">
        <v>6902144.1879987502</v>
      </c>
      <c r="K2771" s="87">
        <v>7081645.3810638897</v>
      </c>
      <c r="L2771" s="87">
        <v>106675.664</v>
      </c>
      <c r="M2771" s="87">
        <v>9417424.6877536904</v>
      </c>
      <c r="N2771" s="87">
        <v>3154864.7496986301</v>
      </c>
      <c r="O2771" s="87">
        <v>919682.293998654</v>
      </c>
      <c r="P2771" s="88">
        <v>581082.55520425097</v>
      </c>
      <c r="Q2771" s="89">
        <v>106718526.883743</v>
      </c>
      <c r="R2771" s="87">
        <v>14179729.9506552</v>
      </c>
      <c r="S2771" s="90">
        <v>-3.3934783714357798E-3</v>
      </c>
      <c r="T2771" s="88">
        <v>120898256.83100399</v>
      </c>
    </row>
    <row r="2772" spans="1:20" x14ac:dyDescent="0.25">
      <c r="A2772" t="s">
        <v>24</v>
      </c>
      <c r="B2772" s="10" t="str">
        <f>VLOOKUP(E2772,'Overview Cluster Days'!B:E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 s="10">
        <v>20190125</v>
      </c>
      <c r="F2772" s="11">
        <v>11</v>
      </c>
      <c r="G2772" s="55">
        <v>7347023.9299999997</v>
      </c>
      <c r="H2772" s="48">
        <v>60104467.669430099</v>
      </c>
      <c r="I2772" s="48">
        <v>24316900.559830599</v>
      </c>
      <c r="J2772" s="87">
        <v>6429200.8499999996</v>
      </c>
      <c r="K2772" s="87">
        <v>5561373.9420640497</v>
      </c>
      <c r="L2772" s="87">
        <v>110301.28</v>
      </c>
      <c r="M2772" s="87">
        <v>9726817.7517978493</v>
      </c>
      <c r="N2772" s="87">
        <v>3568661.44128661</v>
      </c>
      <c r="O2772" s="87">
        <v>929630.41</v>
      </c>
      <c r="P2772" s="88">
        <v>517105.49182520801</v>
      </c>
      <c r="Q2772" s="89">
        <v>103758966.951325</v>
      </c>
      <c r="R2772" s="87">
        <v>14852516.374909701</v>
      </c>
      <c r="S2772" s="90">
        <v>-5.18798828125E-3</v>
      </c>
      <c r="T2772" s="88">
        <v>118611483.32104599</v>
      </c>
    </row>
    <row r="2773" spans="1:20" x14ac:dyDescent="0.25">
      <c r="A2773" t="s">
        <v>24</v>
      </c>
      <c r="B2773" s="10" t="str">
        <f>VLOOKUP(E2773,'Overview Cluster Days'!B:E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 s="10">
        <v>20190125</v>
      </c>
      <c r="F2773" s="11">
        <v>12</v>
      </c>
      <c r="G2773" s="55">
        <v>7013355.2400000002</v>
      </c>
      <c r="H2773" s="48">
        <v>60181944.385500498</v>
      </c>
      <c r="I2773" s="48">
        <v>24034453.4298403</v>
      </c>
      <c r="J2773" s="87">
        <v>5936709.5700000003</v>
      </c>
      <c r="K2773" s="87">
        <v>6081689.0689396001</v>
      </c>
      <c r="L2773" s="87">
        <v>117130.91999604199</v>
      </c>
      <c r="M2773" s="87">
        <v>10327931.924760001</v>
      </c>
      <c r="N2773" s="87">
        <v>4065109.2409317498</v>
      </c>
      <c r="O2773" s="87">
        <v>958652.67</v>
      </c>
      <c r="P2773" s="88">
        <v>490251.472051561</v>
      </c>
      <c r="Q2773" s="89">
        <v>103248151.69428</v>
      </c>
      <c r="R2773" s="87">
        <v>15959076.227739399</v>
      </c>
      <c r="S2773" s="90">
        <v>-1.93405151367188E-3</v>
      </c>
      <c r="T2773" s="88">
        <v>119207227.920086</v>
      </c>
    </row>
    <row r="2774" spans="1:20" x14ac:dyDescent="0.25">
      <c r="A2774" t="s">
        <v>24</v>
      </c>
      <c r="B2774" s="10" t="str">
        <f>VLOOKUP(E2774,'Overview Cluster Days'!B:E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 s="10">
        <v>20190125</v>
      </c>
      <c r="F2774" s="11">
        <v>13</v>
      </c>
      <c r="G2774" s="55">
        <v>6408394.4819964301</v>
      </c>
      <c r="H2774" s="48">
        <v>59951733.933552504</v>
      </c>
      <c r="I2774" s="48">
        <v>21718760.1016801</v>
      </c>
      <c r="J2774" s="87">
        <v>5800676.8300000001</v>
      </c>
      <c r="K2774" s="87">
        <v>5839759.8322965996</v>
      </c>
      <c r="L2774" s="87">
        <v>200975.432</v>
      </c>
      <c r="M2774" s="87">
        <v>10064114.786621001</v>
      </c>
      <c r="N2774" s="87">
        <v>4490751.2740921304</v>
      </c>
      <c r="O2774" s="87">
        <v>1006513.482</v>
      </c>
      <c r="P2774" s="88">
        <v>538294.98411819397</v>
      </c>
      <c r="Q2774" s="89">
        <v>99719325.179525703</v>
      </c>
      <c r="R2774" s="87">
        <v>16300649.958831299</v>
      </c>
      <c r="S2774" s="90">
        <v>5.4916384397074602E-4</v>
      </c>
      <c r="T2774" s="88">
        <v>116019975.138906</v>
      </c>
    </row>
    <row r="2775" spans="1:20" x14ac:dyDescent="0.25">
      <c r="A2775" t="s">
        <v>24</v>
      </c>
      <c r="B2775" s="10" t="str">
        <f>VLOOKUP(E2775,'Overview Cluster Days'!B:E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 s="10">
        <v>20190125</v>
      </c>
      <c r="F2775" s="11">
        <v>14</v>
      </c>
      <c r="G2775" s="55">
        <v>6059308.3039999995</v>
      </c>
      <c r="H2775" s="48">
        <v>57737485.602089196</v>
      </c>
      <c r="I2775" s="48">
        <v>20359595.191736799</v>
      </c>
      <c r="J2775" s="87">
        <v>5476856.0379998898</v>
      </c>
      <c r="K2775" s="87">
        <v>7166197.21670359</v>
      </c>
      <c r="L2775" s="87">
        <v>216401.28200000001</v>
      </c>
      <c r="M2775" s="87">
        <v>9553308.0166071001</v>
      </c>
      <c r="N2775" s="87">
        <v>4647504.3078339696</v>
      </c>
      <c r="O2775" s="87">
        <v>1043734.48699991</v>
      </c>
      <c r="P2775" s="88">
        <v>566819.62436935795</v>
      </c>
      <c r="Q2775" s="89">
        <v>96799442.352529407</v>
      </c>
      <c r="R2775" s="87">
        <v>16027767.717810299</v>
      </c>
      <c r="S2775" s="90">
        <v>-4.2596436105668501E-3</v>
      </c>
      <c r="T2775" s="88">
        <v>112827210.06608</v>
      </c>
    </row>
    <row r="2776" spans="1:20" x14ac:dyDescent="0.25">
      <c r="A2776" t="s">
        <v>24</v>
      </c>
      <c r="B2776" s="10" t="str">
        <f>VLOOKUP(E2776,'Overview Cluster Days'!B:E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 s="10">
        <v>20190125</v>
      </c>
      <c r="F2776" s="11">
        <v>15</v>
      </c>
      <c r="G2776" s="55">
        <v>5683941.7170000002</v>
      </c>
      <c r="H2776" s="48">
        <v>53219818.376010202</v>
      </c>
      <c r="I2776" s="48">
        <v>19795699.374237701</v>
      </c>
      <c r="J2776" s="87">
        <v>5121361.0350000001</v>
      </c>
      <c r="K2776" s="87">
        <v>6193529.1383773601</v>
      </c>
      <c r="L2776" s="87">
        <v>223285.94899999999</v>
      </c>
      <c r="M2776" s="87">
        <v>8978211.1661866307</v>
      </c>
      <c r="N2776" s="87">
        <v>4581829.3253914202</v>
      </c>
      <c r="O2776" s="87">
        <v>1059242.1470000001</v>
      </c>
      <c r="P2776" s="88">
        <v>558663.11225083005</v>
      </c>
      <c r="Q2776" s="89">
        <v>90014349.640625298</v>
      </c>
      <c r="R2776" s="87">
        <v>15401231.6998289</v>
      </c>
      <c r="S2776" s="90">
        <v>4.1912840679287902E-3</v>
      </c>
      <c r="T2776" s="88">
        <v>105415581.34464499</v>
      </c>
    </row>
    <row r="2777" spans="1:20" x14ac:dyDescent="0.25">
      <c r="A2777" t="s">
        <v>24</v>
      </c>
      <c r="B2777" s="10" t="str">
        <f>VLOOKUP(E2777,'Overview Cluster Days'!B:E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 s="10">
        <v>20190125</v>
      </c>
      <c r="F2777" s="11">
        <v>16</v>
      </c>
      <c r="G2777" s="55">
        <v>5422516.023</v>
      </c>
      <c r="H2777" s="48">
        <v>49829064.5384086</v>
      </c>
      <c r="I2777" s="48">
        <v>19394718.905373499</v>
      </c>
      <c r="J2777" s="87">
        <v>4930026.6379996296</v>
      </c>
      <c r="K2777" s="87">
        <v>5335467.4382834304</v>
      </c>
      <c r="L2777" s="87">
        <v>232415.32399999999</v>
      </c>
      <c r="M2777" s="87">
        <v>8178009.6796987699</v>
      </c>
      <c r="N2777" s="87">
        <v>4272911.1338490304</v>
      </c>
      <c r="O2777" s="87">
        <v>1076607.8579995399</v>
      </c>
      <c r="P2777" s="88">
        <v>546951.55271222501</v>
      </c>
      <c r="Q2777" s="89">
        <v>84911793.543065101</v>
      </c>
      <c r="R2777" s="87">
        <v>14306895.548259599</v>
      </c>
      <c r="S2777" s="90">
        <v>4.00573713704944E-3</v>
      </c>
      <c r="T2777" s="88">
        <v>99218689.095330402</v>
      </c>
    </row>
    <row r="2778" spans="1:20" x14ac:dyDescent="0.25">
      <c r="A2778" t="s">
        <v>24</v>
      </c>
      <c r="B2778" s="10" t="str">
        <f>VLOOKUP(E2778,'Overview Cluster Days'!B:E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 s="10">
        <v>20190125</v>
      </c>
      <c r="F2778" s="11">
        <v>17</v>
      </c>
      <c r="G2778" s="55">
        <v>5665285.2499853102</v>
      </c>
      <c r="H2778" s="48">
        <v>47926083.912518799</v>
      </c>
      <c r="I2778" s="48">
        <v>19529594.788522299</v>
      </c>
      <c r="J2778" s="87">
        <v>5039290.4079990704</v>
      </c>
      <c r="K2778" s="87">
        <v>4962818.78556755</v>
      </c>
      <c r="L2778" s="87">
        <v>255402.774</v>
      </c>
      <c r="M2778" s="87">
        <v>7631402.3527574996</v>
      </c>
      <c r="N2778" s="87">
        <v>4210442.8535869299</v>
      </c>
      <c r="O2778" s="87">
        <v>1062076.4979999601</v>
      </c>
      <c r="P2778" s="88">
        <v>473006.01241705002</v>
      </c>
      <c r="Q2778" s="89">
        <v>83123073.144593</v>
      </c>
      <c r="R2778" s="87">
        <v>13632330.490761399</v>
      </c>
      <c r="S2778" s="90">
        <v>0</v>
      </c>
      <c r="T2778" s="88">
        <v>96755403.6353544</v>
      </c>
    </row>
    <row r="2779" spans="1:20" x14ac:dyDescent="0.25">
      <c r="A2779" t="s">
        <v>24</v>
      </c>
      <c r="B2779" s="10" t="str">
        <f>VLOOKUP(E2779,'Overview Cluster Days'!B:E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 s="10">
        <v>20190125</v>
      </c>
      <c r="F2779" s="11">
        <v>18</v>
      </c>
      <c r="G2779" s="55">
        <v>6071275.13999906</v>
      </c>
      <c r="H2779" s="48">
        <v>46454264.376473904</v>
      </c>
      <c r="I2779" s="48">
        <v>20230559.377737999</v>
      </c>
      <c r="J2779" s="87">
        <v>5454994.3049999997</v>
      </c>
      <c r="K2779" s="87">
        <v>5360630.1614104398</v>
      </c>
      <c r="L2779" s="87">
        <v>210176.64499915901</v>
      </c>
      <c r="M2779" s="87">
        <v>7627283.4631208898</v>
      </c>
      <c r="N2779" s="87">
        <v>3931696.1616159398</v>
      </c>
      <c r="O2779" s="87">
        <v>919452.72499925795</v>
      </c>
      <c r="P2779" s="88">
        <v>366401.59664638102</v>
      </c>
      <c r="Q2779" s="89">
        <v>83571723.360621393</v>
      </c>
      <c r="R2779" s="87">
        <v>13055010.5913816</v>
      </c>
      <c r="S2779" s="90">
        <v>-2.16217036359012E-3</v>
      </c>
      <c r="T2779" s="88">
        <v>96626733.949840903</v>
      </c>
    </row>
    <row r="2780" spans="1:20" x14ac:dyDescent="0.25">
      <c r="A2780" t="s">
        <v>24</v>
      </c>
      <c r="B2780" s="10" t="str">
        <f>VLOOKUP(E2780,'Overview Cluster Days'!B:E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 s="10">
        <v>20190125</v>
      </c>
      <c r="F2780" s="11">
        <v>19</v>
      </c>
      <c r="G2780" s="55">
        <v>6146490.1559920004</v>
      </c>
      <c r="H2780" s="48">
        <v>47247084.4771173</v>
      </c>
      <c r="I2780" s="48">
        <v>21341576.271987502</v>
      </c>
      <c r="J2780" s="87">
        <v>5103250.0970000001</v>
      </c>
      <c r="K2780" s="87">
        <v>5346296.8884908501</v>
      </c>
      <c r="L2780" s="87">
        <v>238414.84499684299</v>
      </c>
      <c r="M2780" s="87">
        <v>8188022.2989970297</v>
      </c>
      <c r="N2780" s="87">
        <v>4004456.3306974298</v>
      </c>
      <c r="O2780" s="87">
        <v>1054968.081</v>
      </c>
      <c r="P2780" s="88">
        <v>445500.19667759299</v>
      </c>
      <c r="Q2780" s="89">
        <v>85184697.890587702</v>
      </c>
      <c r="R2780" s="87">
        <v>13931361.752368901</v>
      </c>
      <c r="S2780" s="90">
        <v>1234.16722720396</v>
      </c>
      <c r="T2780" s="88">
        <v>99117293.810183793</v>
      </c>
    </row>
    <row r="2781" spans="1:20" x14ac:dyDescent="0.25">
      <c r="A2781" t="s">
        <v>24</v>
      </c>
      <c r="B2781" s="10" t="str">
        <f>VLOOKUP(E2781,'Overview Cluster Days'!B:E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 s="10">
        <v>20190125</v>
      </c>
      <c r="F2781" s="11">
        <v>20</v>
      </c>
      <c r="G2781" s="55">
        <v>5385727.11099583</v>
      </c>
      <c r="H2781" s="48">
        <v>43050443.214919202</v>
      </c>
      <c r="I2781" s="48">
        <v>20812717.379087999</v>
      </c>
      <c r="J2781" s="87">
        <v>4732976.7969996696</v>
      </c>
      <c r="K2781" s="87">
        <v>6023300.7613471299</v>
      </c>
      <c r="L2781" s="87">
        <v>353162.81799874798</v>
      </c>
      <c r="M2781" s="87">
        <v>8525219.7362173293</v>
      </c>
      <c r="N2781" s="87">
        <v>4195312.9009026298</v>
      </c>
      <c r="O2781" s="87">
        <v>1179910.52699918</v>
      </c>
      <c r="P2781" s="88">
        <v>441064.797844138</v>
      </c>
      <c r="Q2781" s="89">
        <v>80005165.263349801</v>
      </c>
      <c r="R2781" s="87">
        <v>14694670.779962</v>
      </c>
      <c r="S2781" s="90">
        <v>45354.974782058598</v>
      </c>
      <c r="T2781" s="88">
        <v>94745191.018093899</v>
      </c>
    </row>
    <row r="2782" spans="1:20" x14ac:dyDescent="0.25">
      <c r="A2782" t="s">
        <v>24</v>
      </c>
      <c r="B2782" s="10" t="str">
        <f>VLOOKUP(E2782,'Overview Cluster Days'!B:E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 s="10">
        <v>20190125</v>
      </c>
      <c r="F2782" s="11">
        <v>21</v>
      </c>
      <c r="G2782" s="55">
        <v>4434703.49</v>
      </c>
      <c r="H2782" s="48">
        <v>44655565.736506201</v>
      </c>
      <c r="I2782" s="48">
        <v>19625950.0359363</v>
      </c>
      <c r="J2782" s="87">
        <v>3084736.82</v>
      </c>
      <c r="K2782" s="87">
        <v>5907569.6821423601</v>
      </c>
      <c r="L2782" s="87">
        <v>474198.75999821897</v>
      </c>
      <c r="M2782" s="87">
        <v>9164595.2277435698</v>
      </c>
      <c r="N2782" s="87">
        <v>4189039.5719971298</v>
      </c>
      <c r="O2782" s="87">
        <v>1397911.59</v>
      </c>
      <c r="P2782" s="88">
        <v>355643.01945551601</v>
      </c>
      <c r="Q2782" s="89">
        <v>77708525.764584899</v>
      </c>
      <c r="R2782" s="87">
        <v>15581388.1691944</v>
      </c>
      <c r="S2782" s="90">
        <v>67631.261613189097</v>
      </c>
      <c r="T2782" s="88">
        <v>93357545.195392504</v>
      </c>
    </row>
    <row r="2783" spans="1:20" x14ac:dyDescent="0.25">
      <c r="A2783" t="s">
        <v>24</v>
      </c>
      <c r="B2783" s="10" t="str">
        <f>VLOOKUP(E2783,'Overview Cluster Days'!B:E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 s="10">
        <v>20190125</v>
      </c>
      <c r="F2783" s="11">
        <v>22</v>
      </c>
      <c r="G2783" s="55">
        <v>4108418.1</v>
      </c>
      <c r="H2783" s="48">
        <v>43423935.531318396</v>
      </c>
      <c r="I2783" s="48">
        <v>16870364.4603802</v>
      </c>
      <c r="J2783" s="87">
        <v>3204017.63</v>
      </c>
      <c r="K2783" s="87">
        <v>6291992.1634717695</v>
      </c>
      <c r="L2783" s="87">
        <v>666197.06999999995</v>
      </c>
      <c r="M2783" s="87">
        <v>9697108.0841447394</v>
      </c>
      <c r="N2783" s="87">
        <v>4211473.1874222802</v>
      </c>
      <c r="O2783" s="87">
        <v>1535638.7999996999</v>
      </c>
      <c r="P2783" s="88">
        <v>469045.91381613299</v>
      </c>
      <c r="Q2783" s="89">
        <v>73898727.8851704</v>
      </c>
      <c r="R2783" s="87">
        <v>16579463.055382799</v>
      </c>
      <c r="S2783" s="90">
        <v>59692.109286621198</v>
      </c>
      <c r="T2783" s="88">
        <v>90537883.049839899</v>
      </c>
    </row>
    <row r="2784" spans="1:20" x14ac:dyDescent="0.25">
      <c r="A2784" t="s">
        <v>24</v>
      </c>
      <c r="B2784" s="10" t="str">
        <f>VLOOKUP(E2784,'Overview Cluster Days'!B:E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 s="10">
        <v>20190125</v>
      </c>
      <c r="F2784" s="11">
        <v>23</v>
      </c>
      <c r="G2784" s="55">
        <v>4265218.8459999999</v>
      </c>
      <c r="H2784" s="48">
        <v>46131491.799511202</v>
      </c>
      <c r="I2784" s="48">
        <v>15923232.893669</v>
      </c>
      <c r="J2784" s="87">
        <v>3639624.2119974201</v>
      </c>
      <c r="K2784" s="87">
        <v>7257681.403008</v>
      </c>
      <c r="L2784" s="87">
        <v>598554.69099999999</v>
      </c>
      <c r="M2784" s="87">
        <v>10070380.7734938</v>
      </c>
      <c r="N2784" s="87">
        <v>4088323.9194713999</v>
      </c>
      <c r="O2784" s="87">
        <v>1494727.81099959</v>
      </c>
      <c r="P2784" s="88">
        <v>480834.96841203998</v>
      </c>
      <c r="Q2784" s="89">
        <v>77217249.154185593</v>
      </c>
      <c r="R2784" s="87">
        <v>16732822.163376899</v>
      </c>
      <c r="S2784" s="90">
        <v>80416.899519043203</v>
      </c>
      <c r="T2784" s="88">
        <v>94030488.217081502</v>
      </c>
    </row>
    <row r="2785" spans="1:20" x14ac:dyDescent="0.25">
      <c r="A2785" t="s">
        <v>24</v>
      </c>
      <c r="B2785" s="10" t="str">
        <f>VLOOKUP(E2785,'Overview Cluster Days'!B:E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 s="10">
        <v>20190125</v>
      </c>
      <c r="F2785" s="11">
        <v>24</v>
      </c>
      <c r="G2785" s="55">
        <v>4278823.41</v>
      </c>
      <c r="H2785" s="48">
        <v>44067553.579051703</v>
      </c>
      <c r="I2785" s="48">
        <v>15903432.3086762</v>
      </c>
      <c r="J2785" s="87">
        <v>3572623.91</v>
      </c>
      <c r="K2785" s="87">
        <v>6936301.4225333901</v>
      </c>
      <c r="L2785" s="87">
        <v>524770.40500000003</v>
      </c>
      <c r="M2785" s="87">
        <v>10625101.0081567</v>
      </c>
      <c r="N2785" s="87">
        <v>3960907.7274304498</v>
      </c>
      <c r="O2785" s="87">
        <v>1685758.66</v>
      </c>
      <c r="P2785" s="88">
        <v>551262.98582200904</v>
      </c>
      <c r="Q2785" s="89">
        <v>74758734.630261302</v>
      </c>
      <c r="R2785" s="87">
        <v>17347800.786409099</v>
      </c>
      <c r="S2785" s="90">
        <v>97024.362267044402</v>
      </c>
      <c r="T2785" s="88">
        <v>92203559.778937504</v>
      </c>
    </row>
    <row r="2786" spans="1:20" x14ac:dyDescent="0.25">
      <c r="A2786" t="s">
        <v>24</v>
      </c>
      <c r="B2786" s="10" t="str">
        <f>VLOOKUP(E2786,'Overview Cluster Days'!B:E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 s="10">
        <v>20190126</v>
      </c>
      <c r="F2786" s="11">
        <v>1</v>
      </c>
      <c r="G2786" s="55">
        <v>5355481.53</v>
      </c>
      <c r="H2786" s="48">
        <v>40176107.965930901</v>
      </c>
      <c r="I2786" s="48">
        <v>17639607.316305801</v>
      </c>
      <c r="J2786" s="87">
        <v>3698906.6740000001</v>
      </c>
      <c r="K2786" s="87">
        <v>5489716.36376803</v>
      </c>
      <c r="L2786" s="87">
        <v>244660.19</v>
      </c>
      <c r="M2786" s="87">
        <v>8093307.3024362205</v>
      </c>
      <c r="N2786" s="87">
        <v>4333946.9962803498</v>
      </c>
      <c r="O2786" s="87">
        <v>1217657.976</v>
      </c>
      <c r="P2786" s="88">
        <v>400190.28795298102</v>
      </c>
      <c r="Q2786" s="89">
        <v>72359819.850004807</v>
      </c>
      <c r="R2786" s="87">
        <v>14289762.752669601</v>
      </c>
      <c r="S2786" s="90">
        <v>79710.332642532201</v>
      </c>
      <c r="T2786" s="88">
        <v>86729292.935316905</v>
      </c>
    </row>
    <row r="2787" spans="1:20" x14ac:dyDescent="0.25">
      <c r="A2787" t="s">
        <v>24</v>
      </c>
      <c r="B2787" s="10" t="str">
        <f>VLOOKUP(E2787,'Overview Cluster Days'!B:E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 s="10">
        <v>20190126</v>
      </c>
      <c r="F2787" s="11">
        <v>2</v>
      </c>
      <c r="G2787" s="55">
        <v>6208370.818</v>
      </c>
      <c r="H2787" s="48">
        <v>40579909.9147662</v>
      </c>
      <c r="I2787" s="48">
        <v>17809354.8979766</v>
      </c>
      <c r="J2787" s="87">
        <v>3711699.1680000001</v>
      </c>
      <c r="K2787" s="87">
        <v>5265735.8389056399</v>
      </c>
      <c r="L2787" s="87">
        <v>225604.23699999999</v>
      </c>
      <c r="M2787" s="87">
        <v>7900229.5661719199</v>
      </c>
      <c r="N2787" s="87">
        <v>4660244.4333480699</v>
      </c>
      <c r="O2787" s="87">
        <v>1383598.182</v>
      </c>
      <c r="P2787" s="88">
        <v>492729.75491008098</v>
      </c>
      <c r="Q2787" s="89">
        <v>73575070.637648404</v>
      </c>
      <c r="R2787" s="87">
        <v>14662406.1734301</v>
      </c>
      <c r="S2787" s="90">
        <v>52264.133452041802</v>
      </c>
      <c r="T2787" s="88">
        <v>88289740.944530606</v>
      </c>
    </row>
    <row r="2788" spans="1:20" x14ac:dyDescent="0.25">
      <c r="A2788" t="s">
        <v>24</v>
      </c>
      <c r="B2788" s="10" t="str">
        <f>VLOOKUP(E2788,'Overview Cluster Days'!B:E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 s="10">
        <v>20190126</v>
      </c>
      <c r="F2788" s="11">
        <v>3</v>
      </c>
      <c r="G2788" s="55">
        <v>4071537.62499678</v>
      </c>
      <c r="H2788" s="48">
        <v>40118290.9329601</v>
      </c>
      <c r="I2788" s="48">
        <v>19724731.416544601</v>
      </c>
      <c r="J2788" s="87">
        <v>3640981.12999675</v>
      </c>
      <c r="K2788" s="87">
        <v>5459568.5293511897</v>
      </c>
      <c r="L2788" s="87">
        <v>224536.94499173801</v>
      </c>
      <c r="M2788" s="87">
        <v>8322181.58480212</v>
      </c>
      <c r="N2788" s="87">
        <v>4871886.5947116502</v>
      </c>
      <c r="O2788" s="87">
        <v>1500796.15</v>
      </c>
      <c r="P2788" s="88">
        <v>522303.67387726897</v>
      </c>
      <c r="Q2788" s="89">
        <v>73015109.633849397</v>
      </c>
      <c r="R2788" s="87">
        <v>15441704.9483828</v>
      </c>
      <c r="S2788" s="90">
        <v>43174.603998534803</v>
      </c>
      <c r="T2788" s="88">
        <v>88499989.186230704</v>
      </c>
    </row>
    <row r="2789" spans="1:20" x14ac:dyDescent="0.25">
      <c r="A2789" t="s">
        <v>24</v>
      </c>
      <c r="B2789" s="10" t="str">
        <f>VLOOKUP(E2789,'Overview Cluster Days'!B:E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 s="10">
        <v>20190126</v>
      </c>
      <c r="F2789" s="11">
        <v>4</v>
      </c>
      <c r="G2789" s="55">
        <v>3005714.3979992298</v>
      </c>
      <c r="H2789" s="48">
        <v>39285375.942912601</v>
      </c>
      <c r="I2789" s="48">
        <v>19809910.730301999</v>
      </c>
      <c r="J2789" s="87">
        <v>3591393.5059997099</v>
      </c>
      <c r="K2789" s="87">
        <v>5601469.9832915403</v>
      </c>
      <c r="L2789" s="87">
        <v>232171.391999129</v>
      </c>
      <c r="M2789" s="87">
        <v>8551787.1136476099</v>
      </c>
      <c r="N2789" s="87">
        <v>4874997.1442846702</v>
      </c>
      <c r="O2789" s="87">
        <v>1549242.90799915</v>
      </c>
      <c r="P2789" s="88">
        <v>577499.18482319999</v>
      </c>
      <c r="Q2789" s="89">
        <v>71293864.560505003</v>
      </c>
      <c r="R2789" s="87">
        <v>15785697.7427538</v>
      </c>
      <c r="S2789" s="90">
        <v>23474.4990680388</v>
      </c>
      <c r="T2789" s="88">
        <v>87103036.802326798</v>
      </c>
    </row>
    <row r="2790" spans="1:20" x14ac:dyDescent="0.25">
      <c r="A2790" t="s">
        <v>24</v>
      </c>
      <c r="B2790" s="10" t="str">
        <f>VLOOKUP(E2790,'Overview Cluster Days'!B:E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 s="10">
        <v>20190126</v>
      </c>
      <c r="F2790" s="11">
        <v>5</v>
      </c>
      <c r="G2790" s="55">
        <v>2828593.1799995098</v>
      </c>
      <c r="H2790" s="48">
        <v>40177420.578612998</v>
      </c>
      <c r="I2790" s="48">
        <v>20185209.800059099</v>
      </c>
      <c r="J2790" s="87">
        <v>3566002.2039999501</v>
      </c>
      <c r="K2790" s="87">
        <v>5949203.1511037704</v>
      </c>
      <c r="L2790" s="87">
        <v>265959.16800000001</v>
      </c>
      <c r="M2790" s="87">
        <v>8759009.7617431208</v>
      </c>
      <c r="N2790" s="87">
        <v>4881292.7100803005</v>
      </c>
      <c r="O2790" s="87">
        <v>1544754.0219992299</v>
      </c>
      <c r="P2790" s="88">
        <v>501023.65942026698</v>
      </c>
      <c r="Q2790" s="89">
        <v>72706428.913775295</v>
      </c>
      <c r="R2790" s="87">
        <v>15952039.321242901</v>
      </c>
      <c r="S2790" s="90">
        <v>24131.086619582999</v>
      </c>
      <c r="T2790" s="88">
        <v>88682599.321637794</v>
      </c>
    </row>
    <row r="2791" spans="1:20" x14ac:dyDescent="0.25">
      <c r="A2791" t="s">
        <v>24</v>
      </c>
      <c r="B2791" s="10" t="str">
        <f>VLOOKUP(E2791,'Overview Cluster Days'!B:E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 s="10">
        <v>20190126</v>
      </c>
      <c r="F2791" s="11">
        <v>6</v>
      </c>
      <c r="G2791" s="55">
        <v>2763239.6159999999</v>
      </c>
      <c r="H2791" s="48">
        <v>39003857.667876303</v>
      </c>
      <c r="I2791" s="48">
        <v>20211946.399225499</v>
      </c>
      <c r="J2791" s="87">
        <v>3488134.4159998498</v>
      </c>
      <c r="K2791" s="87">
        <v>6024945.6800905997</v>
      </c>
      <c r="L2791" s="87">
        <v>266934.21999999997</v>
      </c>
      <c r="M2791" s="87">
        <v>9551104.9958873298</v>
      </c>
      <c r="N2791" s="87">
        <v>4915957.6205754699</v>
      </c>
      <c r="O2791" s="87">
        <v>1539798.4559999199</v>
      </c>
      <c r="P2791" s="88">
        <v>383326.38519729901</v>
      </c>
      <c r="Q2791" s="89">
        <v>71492123.779192299</v>
      </c>
      <c r="R2791" s="87">
        <v>16657121.67766</v>
      </c>
      <c r="S2791" s="90">
        <v>42741.536437225303</v>
      </c>
      <c r="T2791" s="88">
        <v>88191986.9932895</v>
      </c>
    </row>
    <row r="2792" spans="1:20" x14ac:dyDescent="0.25">
      <c r="A2792" t="s">
        <v>24</v>
      </c>
      <c r="B2792" s="10" t="str">
        <f>VLOOKUP(E2792,'Overview Cluster Days'!B:E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 s="10">
        <v>20190126</v>
      </c>
      <c r="F2792" s="11">
        <v>7</v>
      </c>
      <c r="G2792" s="55">
        <v>4670759.3959993701</v>
      </c>
      <c r="H2792" s="48">
        <v>37871023.162319496</v>
      </c>
      <c r="I2792" s="48">
        <v>19974413.7749447</v>
      </c>
      <c r="J2792" s="87">
        <v>3186209.1599997999</v>
      </c>
      <c r="K2792" s="87">
        <v>6915177.8136379402</v>
      </c>
      <c r="L2792" s="87">
        <v>223880.359998278</v>
      </c>
      <c r="M2792" s="87">
        <v>9577247.71041313</v>
      </c>
      <c r="N2792" s="87">
        <v>4789108.7673102003</v>
      </c>
      <c r="O2792" s="87">
        <v>1552093.23399962</v>
      </c>
      <c r="P2792" s="88">
        <v>344833.62239266402</v>
      </c>
      <c r="Q2792" s="89">
        <v>72617583.306901306</v>
      </c>
      <c r="R2792" s="87">
        <v>16487163.694113901</v>
      </c>
      <c r="S2792" s="90">
        <v>62085.422410903397</v>
      </c>
      <c r="T2792" s="88">
        <v>89166832.423426107</v>
      </c>
    </row>
    <row r="2793" spans="1:20" x14ac:dyDescent="0.25">
      <c r="A2793" t="s">
        <v>24</v>
      </c>
      <c r="B2793" s="10" t="str">
        <f>VLOOKUP(E2793,'Overview Cluster Days'!B:E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 s="10">
        <v>20190126</v>
      </c>
      <c r="F2793" s="11">
        <v>8</v>
      </c>
      <c r="G2793" s="55">
        <v>3151071.7940000002</v>
      </c>
      <c r="H2793" s="48">
        <v>37631609.207878202</v>
      </c>
      <c r="I2793" s="48">
        <v>18497957.7893278</v>
      </c>
      <c r="J2793" s="87">
        <v>2168396.27</v>
      </c>
      <c r="K2793" s="87">
        <v>7183530.8354560798</v>
      </c>
      <c r="L2793" s="87">
        <v>206166.63399999999</v>
      </c>
      <c r="M2793" s="87">
        <v>9238595.5676922295</v>
      </c>
      <c r="N2793" s="87">
        <v>4502223.5343615497</v>
      </c>
      <c r="O2793" s="87">
        <v>1654111.25</v>
      </c>
      <c r="P2793" s="88">
        <v>344094.61952725903</v>
      </c>
      <c r="Q2793" s="89">
        <v>68632565.896662101</v>
      </c>
      <c r="R2793" s="87">
        <v>15945191.605581</v>
      </c>
      <c r="S2793" s="90">
        <v>139749.347261886</v>
      </c>
      <c r="T2793" s="88">
        <v>84717506.849505007</v>
      </c>
    </row>
    <row r="2794" spans="1:20" x14ac:dyDescent="0.25">
      <c r="A2794" t="s">
        <v>24</v>
      </c>
      <c r="B2794" s="10" t="str">
        <f>VLOOKUP(E2794,'Overview Cluster Days'!B:E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 s="10">
        <v>20190126</v>
      </c>
      <c r="F2794" s="11">
        <v>9</v>
      </c>
      <c r="G2794" s="55">
        <v>4023710.61799677</v>
      </c>
      <c r="H2794" s="48">
        <v>37889796.339600801</v>
      </c>
      <c r="I2794" s="48">
        <v>19430122.0063775</v>
      </c>
      <c r="J2794" s="87">
        <v>1622966.192</v>
      </c>
      <c r="K2794" s="87">
        <v>6627891.1044689603</v>
      </c>
      <c r="L2794" s="87">
        <v>189697.516</v>
      </c>
      <c r="M2794" s="87">
        <v>8787556.4923864808</v>
      </c>
      <c r="N2794" s="87">
        <v>4317056.9883388998</v>
      </c>
      <c r="O2794" s="87">
        <v>1582162.3770000001</v>
      </c>
      <c r="P2794" s="88">
        <v>348236.18701279</v>
      </c>
      <c r="Q2794" s="89">
        <v>69594486.260444</v>
      </c>
      <c r="R2794" s="87">
        <v>15224709.5607382</v>
      </c>
      <c r="S2794" s="90">
        <v>9312.3424344179202</v>
      </c>
      <c r="T2794" s="88">
        <v>84828508.163616598</v>
      </c>
    </row>
    <row r="2795" spans="1:20" x14ac:dyDescent="0.25">
      <c r="A2795" t="s">
        <v>24</v>
      </c>
      <c r="B2795" s="10" t="str">
        <f>VLOOKUP(E2795,'Overview Cluster Days'!B:E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 s="10">
        <v>20190126</v>
      </c>
      <c r="F2795" s="11">
        <v>10</v>
      </c>
      <c r="G2795" s="55">
        <v>4662388.94699651</v>
      </c>
      <c r="H2795" s="48">
        <v>41364440.067525603</v>
      </c>
      <c r="I2795" s="48">
        <v>19427997.6705768</v>
      </c>
      <c r="J2795" s="87">
        <v>2038670.77799863</v>
      </c>
      <c r="K2795" s="87">
        <v>6997837.2990619699</v>
      </c>
      <c r="L2795" s="87">
        <v>172406.66399999999</v>
      </c>
      <c r="M2795" s="87">
        <v>8465253.9137953799</v>
      </c>
      <c r="N2795" s="87">
        <v>4531399.2972029699</v>
      </c>
      <c r="O2795" s="87">
        <v>1438218.8999996199</v>
      </c>
      <c r="P2795" s="88">
        <v>309966.442739953</v>
      </c>
      <c r="Q2795" s="89">
        <v>74491334.762159407</v>
      </c>
      <c r="R2795" s="87">
        <v>14917245.2177379</v>
      </c>
      <c r="S2795" s="90">
        <v>36347.060213561803</v>
      </c>
      <c r="T2795" s="88">
        <v>89444927.040110901</v>
      </c>
    </row>
    <row r="2796" spans="1:20" x14ac:dyDescent="0.25">
      <c r="A2796" t="s">
        <v>24</v>
      </c>
      <c r="B2796" s="10" t="str">
        <f>VLOOKUP(E2796,'Overview Cluster Days'!B:E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 s="10">
        <v>20190126</v>
      </c>
      <c r="F2796" s="11">
        <v>11</v>
      </c>
      <c r="G2796" s="55">
        <v>4892599.8569980897</v>
      </c>
      <c r="H2796" s="48">
        <v>43838179.985205099</v>
      </c>
      <c r="I2796" s="48">
        <v>19510338.890657399</v>
      </c>
      <c r="J2796" s="87">
        <v>2734875.3249993501</v>
      </c>
      <c r="K2796" s="87">
        <v>7202826.6988604898</v>
      </c>
      <c r="L2796" s="87">
        <v>166603.71998324801</v>
      </c>
      <c r="M2796" s="87">
        <v>8217090.5905880798</v>
      </c>
      <c r="N2796" s="87">
        <v>4940580.3222726202</v>
      </c>
      <c r="O2796" s="87">
        <v>1336830.29</v>
      </c>
      <c r="P2796" s="88">
        <v>328382.34729638498</v>
      </c>
      <c r="Q2796" s="89">
        <v>78178820.756720394</v>
      </c>
      <c r="R2796" s="87">
        <v>14989487.2701403</v>
      </c>
      <c r="S2796" s="90">
        <v>27296.874469879102</v>
      </c>
      <c r="T2796" s="88">
        <v>93195604.901330605</v>
      </c>
    </row>
    <row r="2797" spans="1:20" x14ac:dyDescent="0.25">
      <c r="A2797" t="s">
        <v>24</v>
      </c>
      <c r="B2797" s="10" t="str">
        <f>VLOOKUP(E2797,'Overview Cluster Days'!B:E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 s="10">
        <v>20190126</v>
      </c>
      <c r="F2797" s="11">
        <v>12</v>
      </c>
      <c r="G2797" s="55">
        <v>5074370.6569999997</v>
      </c>
      <c r="H2797" s="48">
        <v>44709780.381512098</v>
      </c>
      <c r="I2797" s="48">
        <v>20128784.452475701</v>
      </c>
      <c r="J2797" s="87">
        <v>2592575.9419997199</v>
      </c>
      <c r="K2797" s="87">
        <v>7093541.7810629699</v>
      </c>
      <c r="L2797" s="87">
        <v>176254.21</v>
      </c>
      <c r="M2797" s="87">
        <v>8034817.2994361101</v>
      </c>
      <c r="N2797" s="87">
        <v>5480341.1016258802</v>
      </c>
      <c r="O2797" s="87">
        <v>1258275.91199962</v>
      </c>
      <c r="P2797" s="88">
        <v>299254.2935648</v>
      </c>
      <c r="Q2797" s="89">
        <v>79599053.214050502</v>
      </c>
      <c r="R2797" s="87">
        <v>15248942.8166264</v>
      </c>
      <c r="S2797" s="90">
        <v>18663.468027999901</v>
      </c>
      <c r="T2797" s="88">
        <v>94866659.498704895</v>
      </c>
    </row>
    <row r="2798" spans="1:20" x14ac:dyDescent="0.25">
      <c r="A2798" t="s">
        <v>24</v>
      </c>
      <c r="B2798" s="10" t="str">
        <f>VLOOKUP(E2798,'Overview Cluster Days'!B:E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 s="10">
        <v>20190126</v>
      </c>
      <c r="F2798" s="11">
        <v>13</v>
      </c>
      <c r="G2798" s="55">
        <v>4585345.3389999997</v>
      </c>
      <c r="H2798" s="48">
        <v>43855270.182000503</v>
      </c>
      <c r="I2798" s="48">
        <v>19794396.8665631</v>
      </c>
      <c r="J2798" s="87">
        <v>2575901.2629995202</v>
      </c>
      <c r="K2798" s="87">
        <v>7291816.4586917302</v>
      </c>
      <c r="L2798" s="87">
        <v>191079.67300000001</v>
      </c>
      <c r="M2798" s="87">
        <v>8038341.9348823298</v>
      </c>
      <c r="N2798" s="87">
        <v>5871252.1901045702</v>
      </c>
      <c r="O2798" s="87">
        <v>1285836.2259979299</v>
      </c>
      <c r="P2798" s="88">
        <v>304012.63578399998</v>
      </c>
      <c r="Q2798" s="89">
        <v>78102730.109254807</v>
      </c>
      <c r="R2798" s="87">
        <v>15690522.659768799</v>
      </c>
      <c r="S2798" s="90">
        <v>22639.5258016357</v>
      </c>
      <c r="T2798" s="88">
        <v>93815892.294825196</v>
      </c>
    </row>
    <row r="2799" spans="1:20" x14ac:dyDescent="0.25">
      <c r="A2799" t="s">
        <v>24</v>
      </c>
      <c r="B2799" s="10" t="str">
        <f>VLOOKUP(E2799,'Overview Cluster Days'!B:E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 s="10">
        <v>20190126</v>
      </c>
      <c r="F2799" s="11">
        <v>14</v>
      </c>
      <c r="G2799" s="55">
        <v>4197926.5760000004</v>
      </c>
      <c r="H2799" s="48">
        <v>42233168.504945703</v>
      </c>
      <c r="I2799" s="48">
        <v>18573379.9450121</v>
      </c>
      <c r="J2799" s="87">
        <v>2190914.25199989</v>
      </c>
      <c r="K2799" s="87">
        <v>7545301.2725089798</v>
      </c>
      <c r="L2799" s="87">
        <v>196915.95499999999</v>
      </c>
      <c r="M2799" s="87">
        <v>8152768.8008500095</v>
      </c>
      <c r="N2799" s="87">
        <v>6259958.8533763904</v>
      </c>
      <c r="O2799" s="87">
        <v>1337472.8740000001</v>
      </c>
      <c r="P2799" s="88">
        <v>317004.345623284</v>
      </c>
      <c r="Q2799" s="89">
        <v>74740690.550466701</v>
      </c>
      <c r="R2799" s="87">
        <v>16264120.828849699</v>
      </c>
      <c r="S2799" s="90">
        <v>-1.2238464551046499E-2</v>
      </c>
      <c r="T2799" s="88">
        <v>91004811.367077902</v>
      </c>
    </row>
    <row r="2800" spans="1:20" x14ac:dyDescent="0.25">
      <c r="A2800" t="s">
        <v>24</v>
      </c>
      <c r="B2800" s="10" t="str">
        <f>VLOOKUP(E2800,'Overview Cluster Days'!B:E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 s="10">
        <v>20190126</v>
      </c>
      <c r="F2800" s="11">
        <v>15</v>
      </c>
      <c r="G2800" s="55">
        <v>3911751.2299979199</v>
      </c>
      <c r="H2800" s="48">
        <v>40938406.932593003</v>
      </c>
      <c r="I2800" s="48">
        <v>18502538.0022364</v>
      </c>
      <c r="J2800" s="87">
        <v>1999164.13999931</v>
      </c>
      <c r="K2800" s="87">
        <v>7137263.4708745796</v>
      </c>
      <c r="L2800" s="87">
        <v>199169.66999198499</v>
      </c>
      <c r="M2800" s="87">
        <v>7944650.4267378896</v>
      </c>
      <c r="N2800" s="87">
        <v>6408934.2011495298</v>
      </c>
      <c r="O2800" s="87">
        <v>1391730.62999891</v>
      </c>
      <c r="P2800" s="88">
        <v>338626.50521245098</v>
      </c>
      <c r="Q2800" s="89">
        <v>72489123.775701195</v>
      </c>
      <c r="R2800" s="87">
        <v>16283111.4330908</v>
      </c>
      <c r="S2800" s="90">
        <v>9.7229001112282294E-3</v>
      </c>
      <c r="T2800" s="88">
        <v>88772235.2185148</v>
      </c>
    </row>
    <row r="2801" spans="1:20" x14ac:dyDescent="0.25">
      <c r="A2801" t="s">
        <v>24</v>
      </c>
      <c r="B2801" s="10" t="str">
        <f>VLOOKUP(E2801,'Overview Cluster Days'!B:E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 s="10">
        <v>20190126</v>
      </c>
      <c r="F2801" s="11">
        <v>16</v>
      </c>
      <c r="G2801" s="55">
        <v>3927395.33399719</v>
      </c>
      <c r="H2801" s="48">
        <v>39742532.417184599</v>
      </c>
      <c r="I2801" s="48">
        <v>18479048.8529259</v>
      </c>
      <c r="J2801" s="87">
        <v>2019984.344</v>
      </c>
      <c r="K2801" s="87">
        <v>7732715.4343715999</v>
      </c>
      <c r="L2801" s="87">
        <v>203616.83397880101</v>
      </c>
      <c r="M2801" s="87">
        <v>7602266.1348826503</v>
      </c>
      <c r="N2801" s="87">
        <v>6520904.6980423098</v>
      </c>
      <c r="O2801" s="87">
        <v>1416357.7080000001</v>
      </c>
      <c r="P2801" s="88">
        <v>338168.71076619101</v>
      </c>
      <c r="Q2801" s="89">
        <v>71901676.382479295</v>
      </c>
      <c r="R2801" s="87">
        <v>16081314.08567</v>
      </c>
      <c r="S2801" s="90">
        <v>4901.89513610827</v>
      </c>
      <c r="T2801" s="88">
        <v>87987892.363285303</v>
      </c>
    </row>
    <row r="2802" spans="1:20" x14ac:dyDescent="0.25">
      <c r="A2802" t="s">
        <v>24</v>
      </c>
      <c r="B2802" s="10" t="str">
        <f>VLOOKUP(E2802,'Overview Cluster Days'!B:E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 s="10">
        <v>20190126</v>
      </c>
      <c r="F2802" s="11">
        <v>17</v>
      </c>
      <c r="G2802" s="55">
        <v>3833027.0679998598</v>
      </c>
      <c r="H2802" s="48">
        <v>40206420.1752562</v>
      </c>
      <c r="I2802" s="48">
        <v>18082525.762859799</v>
      </c>
      <c r="J2802" s="87">
        <v>2039940.7459982601</v>
      </c>
      <c r="K2802" s="87">
        <v>7260093.2059701001</v>
      </c>
      <c r="L2802" s="87">
        <v>206907.469975124</v>
      </c>
      <c r="M2802" s="87">
        <v>7649383.5444619404</v>
      </c>
      <c r="N2802" s="87">
        <v>6536637.5212943899</v>
      </c>
      <c r="O2802" s="87">
        <v>1390517.7159999399</v>
      </c>
      <c r="P2802" s="88">
        <v>348286.77396908001</v>
      </c>
      <c r="Q2802" s="89">
        <v>71422006.958084196</v>
      </c>
      <c r="R2802" s="87">
        <v>16131733.0257005</v>
      </c>
      <c r="S2802" s="90">
        <v>987.72416119370598</v>
      </c>
      <c r="T2802" s="88">
        <v>87554727.707945898</v>
      </c>
    </row>
    <row r="2803" spans="1:20" x14ac:dyDescent="0.25">
      <c r="A2803" t="s">
        <v>24</v>
      </c>
      <c r="B2803" s="10" t="str">
        <f>VLOOKUP(E2803,'Overview Cluster Days'!B:E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 s="10">
        <v>20190126</v>
      </c>
      <c r="F2803" s="11">
        <v>18</v>
      </c>
      <c r="G2803" s="55">
        <v>4686042.8360000001</v>
      </c>
      <c r="H2803" s="48">
        <v>43999382.725515999</v>
      </c>
      <c r="I2803" s="48">
        <v>17396590.8599457</v>
      </c>
      <c r="J2803" s="87">
        <v>2690220.1510000001</v>
      </c>
      <c r="K2803" s="87">
        <v>6251497.89718829</v>
      </c>
      <c r="L2803" s="87">
        <v>206456.076989402</v>
      </c>
      <c r="M2803" s="87">
        <v>7795715.7004549596</v>
      </c>
      <c r="N2803" s="87">
        <v>6277908.9918050896</v>
      </c>
      <c r="O2803" s="87">
        <v>1245211.0869992999</v>
      </c>
      <c r="P2803" s="88">
        <v>327377.36200154998</v>
      </c>
      <c r="Q2803" s="89">
        <v>75023734.46965</v>
      </c>
      <c r="R2803" s="87">
        <v>15852669.218250301</v>
      </c>
      <c r="S2803" s="90">
        <v>-1.87014767434448E-2</v>
      </c>
      <c r="T2803" s="88">
        <v>90876403.669198796</v>
      </c>
    </row>
    <row r="2804" spans="1:20" x14ac:dyDescent="0.25">
      <c r="A2804" t="s">
        <v>24</v>
      </c>
      <c r="B2804" s="10" t="str">
        <f>VLOOKUP(E2804,'Overview Cluster Days'!B:E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 s="10">
        <v>20190126</v>
      </c>
      <c r="F2804" s="11">
        <v>19</v>
      </c>
      <c r="G2804" s="55">
        <v>4945449.08</v>
      </c>
      <c r="H2804" s="48">
        <v>44842705.139604501</v>
      </c>
      <c r="I2804" s="48">
        <v>19034733.590107001</v>
      </c>
      <c r="J2804" s="87">
        <v>2398948.1119999602</v>
      </c>
      <c r="K2804" s="87">
        <v>5058444.7646328704</v>
      </c>
      <c r="L2804" s="87">
        <v>210231.74400000001</v>
      </c>
      <c r="M2804" s="87">
        <v>8139502.2917377101</v>
      </c>
      <c r="N2804" s="87">
        <v>6158391.7071299199</v>
      </c>
      <c r="O2804" s="87">
        <v>1436052.39599768</v>
      </c>
      <c r="P2804" s="88">
        <v>375752.84167074697</v>
      </c>
      <c r="Q2804" s="89">
        <v>76280280.686344296</v>
      </c>
      <c r="R2804" s="87">
        <v>16319930.9805361</v>
      </c>
      <c r="S2804" s="90">
        <v>7.01171858236194E-3</v>
      </c>
      <c r="T2804" s="88">
        <v>92600211.673892096</v>
      </c>
    </row>
    <row r="2805" spans="1:20" x14ac:dyDescent="0.25">
      <c r="A2805" t="s">
        <v>24</v>
      </c>
      <c r="B2805" s="10" t="str">
        <f>VLOOKUP(E2805,'Overview Cluster Days'!B:E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 s="10">
        <v>20190126</v>
      </c>
      <c r="F2805" s="11">
        <v>20</v>
      </c>
      <c r="G2805" s="55">
        <v>3836985.6179999998</v>
      </c>
      <c r="H2805" s="48">
        <v>42119512.786667302</v>
      </c>
      <c r="I2805" s="48">
        <v>19166493.259813402</v>
      </c>
      <c r="J2805" s="87">
        <v>2110529.4859990799</v>
      </c>
      <c r="K2805" s="87">
        <v>5860218.7635992197</v>
      </c>
      <c r="L2805" s="87">
        <v>225173.52</v>
      </c>
      <c r="M2805" s="87">
        <v>7793349.8099919902</v>
      </c>
      <c r="N2805" s="87">
        <v>6478890.1529535204</v>
      </c>
      <c r="O2805" s="87">
        <v>1668361.09599868</v>
      </c>
      <c r="P2805" s="88">
        <v>419935.08753145603</v>
      </c>
      <c r="Q2805" s="89">
        <v>73093739.914078996</v>
      </c>
      <c r="R2805" s="87">
        <v>16585709.6664757</v>
      </c>
      <c r="S2805" s="90">
        <v>2279.28988163755</v>
      </c>
      <c r="T2805" s="88">
        <v>89681728.870436296</v>
      </c>
    </row>
    <row r="2806" spans="1:20" x14ac:dyDescent="0.25">
      <c r="A2806" t="s">
        <v>24</v>
      </c>
      <c r="B2806" s="10" t="str">
        <f>VLOOKUP(E2806,'Overview Cluster Days'!B:E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 s="10">
        <v>20190126</v>
      </c>
      <c r="F2806" s="11">
        <v>21</v>
      </c>
      <c r="G2806" s="55">
        <v>3142082.29</v>
      </c>
      <c r="H2806" s="48">
        <v>37625681.324584998</v>
      </c>
      <c r="I2806" s="48">
        <v>19498297.762545701</v>
      </c>
      <c r="J2806" s="87">
        <v>2203332.0999992602</v>
      </c>
      <c r="K2806" s="87">
        <v>6044136.0673863599</v>
      </c>
      <c r="L2806" s="87">
        <v>239134.04499985199</v>
      </c>
      <c r="M2806" s="87">
        <v>7655059.0926673599</v>
      </c>
      <c r="N2806" s="87">
        <v>6632807.3031294402</v>
      </c>
      <c r="O2806" s="87">
        <v>1740098.81</v>
      </c>
      <c r="P2806" s="88">
        <v>367749.20583965699</v>
      </c>
      <c r="Q2806" s="89">
        <v>68513529.544516295</v>
      </c>
      <c r="R2806" s="87">
        <v>16634848.4566363</v>
      </c>
      <c r="S2806" s="90">
        <v>0</v>
      </c>
      <c r="T2806" s="88">
        <v>85148378.001152605</v>
      </c>
    </row>
    <row r="2807" spans="1:20" x14ac:dyDescent="0.25">
      <c r="A2807" t="s">
        <v>24</v>
      </c>
      <c r="B2807" s="10" t="str">
        <f>VLOOKUP(E2807,'Overview Cluster Days'!B:E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 s="10">
        <v>20190126</v>
      </c>
      <c r="F2807" s="11">
        <v>22</v>
      </c>
      <c r="G2807" s="55">
        <v>2517438.2229999299</v>
      </c>
      <c r="H2807" s="48">
        <v>38457303.782896698</v>
      </c>
      <c r="I2807" s="48">
        <v>19752506.702288199</v>
      </c>
      <c r="J2807" s="87">
        <v>2631762.534</v>
      </c>
      <c r="K2807" s="87">
        <v>6210185.3403681098</v>
      </c>
      <c r="L2807" s="87">
        <v>248780.58300000001</v>
      </c>
      <c r="M2807" s="87">
        <v>7871838.8116006097</v>
      </c>
      <c r="N2807" s="87">
        <v>7006393.6604811298</v>
      </c>
      <c r="O2807" s="87">
        <v>1703616.4210000001</v>
      </c>
      <c r="P2807" s="88">
        <v>378592.65938918298</v>
      </c>
      <c r="Q2807" s="89">
        <v>69569196.582552895</v>
      </c>
      <c r="R2807" s="87">
        <v>17209222.135470901</v>
      </c>
      <c r="S2807" s="90">
        <v>1.3267859874758901E-2</v>
      </c>
      <c r="T2807" s="88">
        <v>86778418.731291696</v>
      </c>
    </row>
    <row r="2808" spans="1:20" x14ac:dyDescent="0.25">
      <c r="A2808" t="s">
        <v>24</v>
      </c>
      <c r="B2808" s="10" t="str">
        <f>VLOOKUP(E2808,'Overview Cluster Days'!B:E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 s="10">
        <v>20190126</v>
      </c>
      <c r="F2808" s="11">
        <v>23</v>
      </c>
      <c r="G2808" s="55">
        <v>2383909.4729999001</v>
      </c>
      <c r="H2808" s="48">
        <v>38427960.290062502</v>
      </c>
      <c r="I2808" s="48">
        <v>20002530.287539899</v>
      </c>
      <c r="J2808" s="87">
        <v>2553123.75</v>
      </c>
      <c r="K2808" s="87">
        <v>6241989.9709701901</v>
      </c>
      <c r="L2808" s="87">
        <v>250162.88500000001</v>
      </c>
      <c r="M2808" s="87">
        <v>7940576.8288327297</v>
      </c>
      <c r="N2808" s="87">
        <v>7181190.0133148404</v>
      </c>
      <c r="O2808" s="87">
        <v>1656560.06</v>
      </c>
      <c r="P2808" s="88">
        <v>423173.48213472101</v>
      </c>
      <c r="Q2808" s="89">
        <v>69609513.7715725</v>
      </c>
      <c r="R2808" s="87">
        <v>17451663.2692823</v>
      </c>
      <c r="S2808" s="90">
        <v>66324.843778762501</v>
      </c>
      <c r="T2808" s="88">
        <v>87127501.884633496</v>
      </c>
    </row>
    <row r="2809" spans="1:20" x14ac:dyDescent="0.25">
      <c r="A2809" t="s">
        <v>24</v>
      </c>
      <c r="B2809" s="10" t="str">
        <f>VLOOKUP(E2809,'Overview Cluster Days'!B:E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 s="10">
        <v>20190126</v>
      </c>
      <c r="F2809" s="11">
        <v>24</v>
      </c>
      <c r="G2809" s="55">
        <v>2528796.2450000001</v>
      </c>
      <c r="H2809" s="48">
        <v>37081692.027905896</v>
      </c>
      <c r="I2809" s="48">
        <v>21987177.8146258</v>
      </c>
      <c r="J2809" s="87">
        <v>2674647.3199999998</v>
      </c>
      <c r="K2809" s="87">
        <v>5633267.9294405002</v>
      </c>
      <c r="L2809" s="87">
        <v>271007.70500000002</v>
      </c>
      <c r="M2809" s="87">
        <v>8557459.8017564509</v>
      </c>
      <c r="N2809" s="87">
        <v>7253806.1798785301</v>
      </c>
      <c r="O2809" s="87">
        <v>1567076.9</v>
      </c>
      <c r="P2809" s="88">
        <v>416677.00065712002</v>
      </c>
      <c r="Q2809" s="89">
        <v>69905581.336972296</v>
      </c>
      <c r="R2809" s="87">
        <v>18066027.587292101</v>
      </c>
      <c r="S2809" s="90">
        <v>77265.180233001694</v>
      </c>
      <c r="T2809" s="88">
        <v>88048874.104497403</v>
      </c>
    </row>
    <row r="2810" spans="1:20" x14ac:dyDescent="0.25">
      <c r="A2810" t="s">
        <v>24</v>
      </c>
      <c r="B2810" s="10" t="str">
        <f>VLOOKUP(E2810,'Overview Cluster Days'!B:E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 s="10">
        <v>20190127</v>
      </c>
      <c r="F2810" s="11">
        <v>1</v>
      </c>
      <c r="G2810" s="55">
        <v>2624807.86</v>
      </c>
      <c r="H2810" s="48">
        <v>38548343.147772104</v>
      </c>
      <c r="I2810" s="48">
        <v>20860426.236120801</v>
      </c>
      <c r="J2810" s="87">
        <v>6343899.7599999998</v>
      </c>
      <c r="K2810" s="87">
        <v>6294788.9114834601</v>
      </c>
      <c r="L2810" s="87">
        <v>471910.54999633902</v>
      </c>
      <c r="M2810" s="87">
        <v>9126772.5027162209</v>
      </c>
      <c r="N2810" s="87">
        <v>6927983.9108801996</v>
      </c>
      <c r="O2810" s="87">
        <v>1190761.1499999999</v>
      </c>
      <c r="P2810" s="88">
        <v>419522.05577989999</v>
      </c>
      <c r="Q2810" s="89">
        <v>74672265.915376395</v>
      </c>
      <c r="R2810" s="87">
        <v>18136950.1693727</v>
      </c>
      <c r="S2810" s="90">
        <v>205239.568591446</v>
      </c>
      <c r="T2810" s="88">
        <v>93014455.653340504</v>
      </c>
    </row>
    <row r="2811" spans="1:20" x14ac:dyDescent="0.25">
      <c r="A2811" t="s">
        <v>24</v>
      </c>
      <c r="B2811" s="10" t="str">
        <f>VLOOKUP(E2811,'Overview Cluster Days'!B:E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 s="10">
        <v>20190127</v>
      </c>
      <c r="F2811" s="11">
        <v>2</v>
      </c>
      <c r="G2811" s="55">
        <v>3852385.29699843</v>
      </c>
      <c r="H2811" s="48">
        <v>36520220.943386801</v>
      </c>
      <c r="I2811" s="48">
        <v>21056769.255077802</v>
      </c>
      <c r="J2811" s="87">
        <v>5990057.5599999996</v>
      </c>
      <c r="K2811" s="87">
        <v>6835488.0944329696</v>
      </c>
      <c r="L2811" s="87">
        <v>545400.99399714102</v>
      </c>
      <c r="M2811" s="87">
        <v>9547152.9837188199</v>
      </c>
      <c r="N2811" s="87">
        <v>6887492.2920870204</v>
      </c>
      <c r="O2811" s="87">
        <v>1288091.17</v>
      </c>
      <c r="P2811" s="88">
        <v>411975.32317410503</v>
      </c>
      <c r="Q2811" s="89">
        <v>74254921.149895996</v>
      </c>
      <c r="R2811" s="87">
        <v>18680112.762977101</v>
      </c>
      <c r="S2811" s="90">
        <v>182847.00295581101</v>
      </c>
      <c r="T2811" s="88">
        <v>93117880.915828899</v>
      </c>
    </row>
    <row r="2812" spans="1:20" x14ac:dyDescent="0.25">
      <c r="A2812" t="s">
        <v>24</v>
      </c>
      <c r="B2812" s="10" t="str">
        <f>VLOOKUP(E2812,'Overview Cluster Days'!B:E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 s="10">
        <v>20190127</v>
      </c>
      <c r="F2812" s="11">
        <v>3</v>
      </c>
      <c r="G2812" s="55">
        <v>2582568.0709984102</v>
      </c>
      <c r="H2812" s="48">
        <v>37904278.806089804</v>
      </c>
      <c r="I2812" s="48">
        <v>22276800.6337418</v>
      </c>
      <c r="J2812" s="87">
        <v>5819986.8199999603</v>
      </c>
      <c r="K2812" s="87">
        <v>6306758.7918783398</v>
      </c>
      <c r="L2812" s="87">
        <v>705482.18999091198</v>
      </c>
      <c r="M2812" s="87">
        <v>9933675.7041737605</v>
      </c>
      <c r="N2812" s="87">
        <v>7014987.3251502002</v>
      </c>
      <c r="O2812" s="87">
        <v>1362354.2</v>
      </c>
      <c r="P2812" s="88">
        <v>473765.32606214599</v>
      </c>
      <c r="Q2812" s="89">
        <v>74890393.122708306</v>
      </c>
      <c r="R2812" s="87">
        <v>19490264.745377</v>
      </c>
      <c r="S2812" s="90">
        <v>190539.54208772301</v>
      </c>
      <c r="T2812" s="88">
        <v>94571197.410172999</v>
      </c>
    </row>
    <row r="2813" spans="1:20" x14ac:dyDescent="0.25">
      <c r="A2813" t="s">
        <v>24</v>
      </c>
      <c r="B2813" s="10" t="str">
        <f>VLOOKUP(E2813,'Overview Cluster Days'!B:E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 s="10">
        <v>20190127</v>
      </c>
      <c r="F2813" s="11">
        <v>4</v>
      </c>
      <c r="G2813" s="55">
        <v>2580208.0599935902</v>
      </c>
      <c r="H2813" s="48">
        <v>40311504.538060203</v>
      </c>
      <c r="I2813" s="48">
        <v>22237394.736145701</v>
      </c>
      <c r="J2813" s="87">
        <v>5806151.5999999996</v>
      </c>
      <c r="K2813" s="87">
        <v>6429330.5499519501</v>
      </c>
      <c r="L2813" s="87">
        <v>629259.831999182</v>
      </c>
      <c r="M2813" s="87">
        <v>9551749.4046429507</v>
      </c>
      <c r="N2813" s="87">
        <v>7301789.1421724502</v>
      </c>
      <c r="O2813" s="87">
        <v>1360422.87</v>
      </c>
      <c r="P2813" s="88">
        <v>446225.81254292303</v>
      </c>
      <c r="Q2813" s="89">
        <v>77364589.484151497</v>
      </c>
      <c r="R2813" s="87">
        <v>19289447.061357498</v>
      </c>
      <c r="S2813" s="90">
        <v>173004.61158152699</v>
      </c>
      <c r="T2813" s="88">
        <v>96827041.1570905</v>
      </c>
    </row>
    <row r="2814" spans="1:20" x14ac:dyDescent="0.25">
      <c r="A2814" t="s">
        <v>24</v>
      </c>
      <c r="B2814" s="10" t="str">
        <f>VLOOKUP(E2814,'Overview Cluster Days'!B:E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 s="10">
        <v>20190127</v>
      </c>
      <c r="F2814" s="11">
        <v>5</v>
      </c>
      <c r="G2814" s="55">
        <v>2564581.3949990598</v>
      </c>
      <c r="H2814" s="48">
        <v>39911058.642242298</v>
      </c>
      <c r="I2814" s="48">
        <v>22362834.854995999</v>
      </c>
      <c r="J2814" s="87">
        <v>5855443.0349998297</v>
      </c>
      <c r="K2814" s="87">
        <v>6791546.6501672501</v>
      </c>
      <c r="L2814" s="87">
        <v>547751.41499836696</v>
      </c>
      <c r="M2814" s="87">
        <v>9464084.6775826495</v>
      </c>
      <c r="N2814" s="87">
        <v>7440277.4273780603</v>
      </c>
      <c r="O2814" s="87">
        <v>1323882.25</v>
      </c>
      <c r="P2814" s="88">
        <v>401251.88503234502</v>
      </c>
      <c r="Q2814" s="89">
        <v>77485464.577404395</v>
      </c>
      <c r="R2814" s="87">
        <v>19177247.654991399</v>
      </c>
      <c r="S2814" s="90">
        <v>194373.00276156201</v>
      </c>
      <c r="T2814" s="88">
        <v>96857085.2351574</v>
      </c>
    </row>
    <row r="2815" spans="1:20" x14ac:dyDescent="0.25">
      <c r="A2815" t="s">
        <v>24</v>
      </c>
      <c r="B2815" s="10" t="str">
        <f>VLOOKUP(E2815,'Overview Cluster Days'!B:E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 s="10">
        <v>20190127</v>
      </c>
      <c r="F2815" s="11">
        <v>6</v>
      </c>
      <c r="G2815" s="55">
        <v>2611603.5769992801</v>
      </c>
      <c r="H2815" s="48">
        <v>40267815.736671902</v>
      </c>
      <c r="I2815" s="48">
        <v>22413476.867401101</v>
      </c>
      <c r="J2815" s="87">
        <v>5995000.3799999999</v>
      </c>
      <c r="K2815" s="87">
        <v>6794292.0548520498</v>
      </c>
      <c r="L2815" s="87">
        <v>621947.00799954496</v>
      </c>
      <c r="M2815" s="87">
        <v>9624925.8672638908</v>
      </c>
      <c r="N2815" s="87">
        <v>7338074.9210948404</v>
      </c>
      <c r="O2815" s="87">
        <v>1230167.4299971601</v>
      </c>
      <c r="P2815" s="88">
        <v>399106.57430596498</v>
      </c>
      <c r="Q2815" s="89">
        <v>78082188.615924299</v>
      </c>
      <c r="R2815" s="87">
        <v>19214221.8006614</v>
      </c>
      <c r="S2815" s="90">
        <v>167750.55268438699</v>
      </c>
      <c r="T2815" s="88">
        <v>97464160.969270095</v>
      </c>
    </row>
    <row r="2816" spans="1:20" x14ac:dyDescent="0.25">
      <c r="A2816" t="s">
        <v>24</v>
      </c>
      <c r="B2816" s="10" t="str">
        <f>VLOOKUP(E2816,'Overview Cluster Days'!B:E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 s="10">
        <v>20190127</v>
      </c>
      <c r="F2816" s="11">
        <v>7</v>
      </c>
      <c r="G2816" s="55">
        <v>2650099.0909983302</v>
      </c>
      <c r="H2816" s="48">
        <v>38827030.641017601</v>
      </c>
      <c r="I2816" s="48">
        <v>22707400.5478242</v>
      </c>
      <c r="J2816" s="87">
        <v>6418564.25</v>
      </c>
      <c r="K2816" s="87">
        <v>6816708.8631665902</v>
      </c>
      <c r="L2816" s="87">
        <v>460782.07900000003</v>
      </c>
      <c r="M2816" s="87">
        <v>9592884.5696402006</v>
      </c>
      <c r="N2816" s="87">
        <v>7226343.6580006201</v>
      </c>
      <c r="O2816" s="87">
        <v>1161676.3699983801</v>
      </c>
      <c r="P2816" s="88">
        <v>391533.83722943702</v>
      </c>
      <c r="Q2816" s="89">
        <v>77419803.393006697</v>
      </c>
      <c r="R2816" s="87">
        <v>18833220.5138686</v>
      </c>
      <c r="S2816" s="90">
        <v>280129.50216877402</v>
      </c>
      <c r="T2816" s="88">
        <v>96533153.409044102</v>
      </c>
    </row>
    <row r="2817" spans="1:20" x14ac:dyDescent="0.25">
      <c r="A2817" t="s">
        <v>24</v>
      </c>
      <c r="B2817" s="10" t="str">
        <f>VLOOKUP(E2817,'Overview Cluster Days'!B:E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 s="10">
        <v>20190127</v>
      </c>
      <c r="F2817" s="11">
        <v>8</v>
      </c>
      <c r="G2817" s="55">
        <v>2584289.4360078</v>
      </c>
      <c r="H2817" s="48">
        <v>40366594.2446936</v>
      </c>
      <c r="I2817" s="48">
        <v>22567308.0913129</v>
      </c>
      <c r="J2817" s="87">
        <v>6702101.4839999499</v>
      </c>
      <c r="K2817" s="87">
        <v>7571379.81834816</v>
      </c>
      <c r="L2817" s="87">
        <v>392484.86200000002</v>
      </c>
      <c r="M2817" s="87">
        <v>9780764.9530862402</v>
      </c>
      <c r="N2817" s="87">
        <v>7042673.7129933899</v>
      </c>
      <c r="O2817" s="87">
        <v>1190043.432</v>
      </c>
      <c r="P2817" s="88">
        <v>400205.61654897302</v>
      </c>
      <c r="Q2817" s="89">
        <v>79791673.074362502</v>
      </c>
      <c r="R2817" s="87">
        <v>18806172.576628599</v>
      </c>
      <c r="S2817" s="90">
        <v>142927.60905133799</v>
      </c>
      <c r="T2817" s="88">
        <v>98740773.260042399</v>
      </c>
    </row>
    <row r="2818" spans="1:20" x14ac:dyDescent="0.25">
      <c r="A2818" t="s">
        <v>24</v>
      </c>
      <c r="B2818" s="10" t="str">
        <f>VLOOKUP(E2818,'Overview Cluster Days'!B:E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 s="10">
        <v>20190127</v>
      </c>
      <c r="F2818" s="11">
        <v>9</v>
      </c>
      <c r="G2818" s="55">
        <v>2957387.0139907598</v>
      </c>
      <c r="H2818" s="48">
        <v>38474232.212422997</v>
      </c>
      <c r="I2818" s="48">
        <v>22297531.5494239</v>
      </c>
      <c r="J2818" s="87">
        <v>5965388.1059999997</v>
      </c>
      <c r="K2818" s="87">
        <v>7479479.0219804198</v>
      </c>
      <c r="L2818" s="87">
        <v>310060.79200000002</v>
      </c>
      <c r="M2818" s="87">
        <v>9326501.9160077106</v>
      </c>
      <c r="N2818" s="87">
        <v>7082136.98608041</v>
      </c>
      <c r="O2818" s="87">
        <v>1287960.51899994</v>
      </c>
      <c r="P2818" s="88">
        <v>426732.79755333601</v>
      </c>
      <c r="Q2818" s="89">
        <v>77174017.903817996</v>
      </c>
      <c r="R2818" s="87">
        <v>18433393.0106414</v>
      </c>
      <c r="S2818" s="90">
        <v>136651.44877392601</v>
      </c>
      <c r="T2818" s="88">
        <v>95744062.363233402</v>
      </c>
    </row>
    <row r="2819" spans="1:20" x14ac:dyDescent="0.25">
      <c r="A2819" t="s">
        <v>24</v>
      </c>
      <c r="B2819" s="10" t="str">
        <f>VLOOKUP(E2819,'Overview Cluster Days'!B:E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 s="10">
        <v>20190127</v>
      </c>
      <c r="F2819" s="11">
        <v>10</v>
      </c>
      <c r="G2819" s="55">
        <v>3305829.9999999399</v>
      </c>
      <c r="H2819" s="48">
        <v>43474083.897768997</v>
      </c>
      <c r="I2819" s="48">
        <v>21114989.217167601</v>
      </c>
      <c r="J2819" s="87">
        <v>4889450.5750000002</v>
      </c>
      <c r="K2819" s="87">
        <v>7546164.3339362703</v>
      </c>
      <c r="L2819" s="87">
        <v>250676.945980744</v>
      </c>
      <c r="M2819" s="87">
        <v>9661902.2154337708</v>
      </c>
      <c r="N2819" s="87">
        <v>7379590.7266019601</v>
      </c>
      <c r="O2819" s="87">
        <v>1367545.66999946</v>
      </c>
      <c r="P2819" s="88">
        <v>395423.43915022601</v>
      </c>
      <c r="Q2819" s="89">
        <v>80330518.023872897</v>
      </c>
      <c r="R2819" s="87">
        <v>19055138.997166201</v>
      </c>
      <c r="S2819" s="90">
        <v>130397.104241608</v>
      </c>
      <c r="T2819" s="88">
        <v>99516054.125280604</v>
      </c>
    </row>
    <row r="2820" spans="1:20" x14ac:dyDescent="0.25">
      <c r="A2820" t="s">
        <v>24</v>
      </c>
      <c r="B2820" s="10" t="str">
        <f>VLOOKUP(E2820,'Overview Cluster Days'!B:E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 s="10">
        <v>20190127</v>
      </c>
      <c r="F2820" s="11">
        <v>11</v>
      </c>
      <c r="G2820" s="55">
        <v>3468126.3089999999</v>
      </c>
      <c r="H2820" s="48">
        <v>46689969.0387474</v>
      </c>
      <c r="I2820" s="48">
        <v>21390735.3385888</v>
      </c>
      <c r="J2820" s="87">
        <v>4829689.3499999996</v>
      </c>
      <c r="K2820" s="87">
        <v>7744031.6330989096</v>
      </c>
      <c r="L2820" s="87">
        <v>232497.91099999999</v>
      </c>
      <c r="M2820" s="87">
        <v>9914563.3414566293</v>
      </c>
      <c r="N2820" s="87">
        <v>7648858.1758984001</v>
      </c>
      <c r="O2820" s="87">
        <v>1482026.89</v>
      </c>
      <c r="P2820" s="88">
        <v>369231.59449414001</v>
      </c>
      <c r="Q2820" s="89">
        <v>84122551.669435099</v>
      </c>
      <c r="R2820" s="87">
        <v>19647177.912849199</v>
      </c>
      <c r="S2820" s="90">
        <v>107397.204701736</v>
      </c>
      <c r="T2820" s="88">
        <v>103877126.78698599</v>
      </c>
    </row>
    <row r="2821" spans="1:20" x14ac:dyDescent="0.25">
      <c r="A2821" t="s">
        <v>24</v>
      </c>
      <c r="B2821" s="10" t="str">
        <f>VLOOKUP(E2821,'Overview Cluster Days'!B:E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 s="10">
        <v>20190127</v>
      </c>
      <c r="F2821" s="11">
        <v>12</v>
      </c>
      <c r="G2821" s="55">
        <v>3827164.338</v>
      </c>
      <c r="H2821" s="48">
        <v>50195143.391026899</v>
      </c>
      <c r="I2821" s="48">
        <v>22801276.650589</v>
      </c>
      <c r="J2821" s="87">
        <v>5209475.9779998995</v>
      </c>
      <c r="K2821" s="87">
        <v>7473232.9216611404</v>
      </c>
      <c r="L2821" s="87">
        <v>232961.14197520301</v>
      </c>
      <c r="M2821" s="87">
        <v>9764722.2114679795</v>
      </c>
      <c r="N2821" s="87">
        <v>8262972.2474662401</v>
      </c>
      <c r="O2821" s="87">
        <v>1465243.1719997399</v>
      </c>
      <c r="P2821" s="88">
        <v>380857.89471230999</v>
      </c>
      <c r="Q2821" s="89">
        <v>89506293.279276907</v>
      </c>
      <c r="R2821" s="87">
        <v>20106756.667621501</v>
      </c>
      <c r="S2821" s="90">
        <v>72264.769521148904</v>
      </c>
      <c r="T2821" s="88">
        <v>109685314.71641999</v>
      </c>
    </row>
    <row r="2822" spans="1:20" x14ac:dyDescent="0.25">
      <c r="A2822" t="s">
        <v>24</v>
      </c>
      <c r="B2822" s="10" t="str">
        <f>VLOOKUP(E2822,'Overview Cluster Days'!B:E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 s="10">
        <v>20190127</v>
      </c>
      <c r="F2822" s="11">
        <v>13</v>
      </c>
      <c r="G2822" s="55">
        <v>3974401.9699971299</v>
      </c>
      <c r="H2822" s="48">
        <v>51296015.560691901</v>
      </c>
      <c r="I2822" s="48">
        <v>24149762.572939899</v>
      </c>
      <c r="J2822" s="87">
        <v>5346112.0299998</v>
      </c>
      <c r="K2822" s="87">
        <v>6898772.6369537301</v>
      </c>
      <c r="L2822" s="87">
        <v>246485.73999723</v>
      </c>
      <c r="M2822" s="87">
        <v>10360876.552070901</v>
      </c>
      <c r="N2822" s="87">
        <v>8583627.9164468404</v>
      </c>
      <c r="O2822" s="87">
        <v>1427896.86</v>
      </c>
      <c r="P2822" s="88">
        <v>384810.78898092499</v>
      </c>
      <c r="Q2822" s="89">
        <v>91665064.770582497</v>
      </c>
      <c r="R2822" s="87">
        <v>21003697.8574959</v>
      </c>
      <c r="S2822" s="90">
        <v>14969.713484833001</v>
      </c>
      <c r="T2822" s="88">
        <v>112683732.341563</v>
      </c>
    </row>
    <row r="2823" spans="1:20" x14ac:dyDescent="0.25">
      <c r="A2823" t="s">
        <v>24</v>
      </c>
      <c r="B2823" s="10" t="str">
        <f>VLOOKUP(E2823,'Overview Cluster Days'!B:E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 s="10">
        <v>20190127</v>
      </c>
      <c r="F2823" s="11">
        <v>14</v>
      </c>
      <c r="G2823" s="55">
        <v>3920369.9399989201</v>
      </c>
      <c r="H2823" s="48">
        <v>48486265.599476002</v>
      </c>
      <c r="I2823" s="48">
        <v>22155274.409542199</v>
      </c>
      <c r="J2823" s="87">
        <v>5248516.0479999203</v>
      </c>
      <c r="K2823" s="87">
        <v>6488382.6203175504</v>
      </c>
      <c r="L2823" s="87">
        <v>283280.53199973702</v>
      </c>
      <c r="M2823" s="87">
        <v>10125752.4936019</v>
      </c>
      <c r="N2823" s="87">
        <v>8617938.0786492508</v>
      </c>
      <c r="O2823" s="87">
        <v>1426679.648</v>
      </c>
      <c r="P2823" s="88">
        <v>389573.93162871298</v>
      </c>
      <c r="Q2823" s="89">
        <v>86298808.617334604</v>
      </c>
      <c r="R2823" s="87">
        <v>20843224.683879599</v>
      </c>
      <c r="S2823" s="90">
        <v>29317.3619151313</v>
      </c>
      <c r="T2823" s="88">
        <v>107171350.663129</v>
      </c>
    </row>
    <row r="2824" spans="1:20" x14ac:dyDescent="0.25">
      <c r="A2824" t="s">
        <v>24</v>
      </c>
      <c r="B2824" s="10" t="str">
        <f>VLOOKUP(E2824,'Overview Cluster Days'!B:E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 s="10">
        <v>20190127</v>
      </c>
      <c r="F2824" s="11">
        <v>15</v>
      </c>
      <c r="G2824" s="55">
        <v>3473197.3539999998</v>
      </c>
      <c r="H2824" s="48">
        <v>45791000.664391197</v>
      </c>
      <c r="I2824" s="48">
        <v>20549423.531417601</v>
      </c>
      <c r="J2824" s="87">
        <v>4947389.4799994202</v>
      </c>
      <c r="K2824" s="87">
        <v>5894755.7905321103</v>
      </c>
      <c r="L2824" s="87">
        <v>306351.614</v>
      </c>
      <c r="M2824" s="87">
        <v>9501851.8739080895</v>
      </c>
      <c r="N2824" s="87">
        <v>8353752.8927861499</v>
      </c>
      <c r="O2824" s="87">
        <v>1467885.7719998199</v>
      </c>
      <c r="P2824" s="88">
        <v>374083.87778671301</v>
      </c>
      <c r="Q2824" s="89">
        <v>80655766.820340306</v>
      </c>
      <c r="R2824" s="87">
        <v>20003926.030480798</v>
      </c>
      <c r="S2824" s="90">
        <v>22956.428707092098</v>
      </c>
      <c r="T2824" s="88">
        <v>100682649.27952801</v>
      </c>
    </row>
    <row r="2825" spans="1:20" x14ac:dyDescent="0.25">
      <c r="A2825" t="s">
        <v>24</v>
      </c>
      <c r="B2825" s="10" t="str">
        <f>VLOOKUP(E2825,'Overview Cluster Days'!B:E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 s="10">
        <v>20190127</v>
      </c>
      <c r="F2825" s="11">
        <v>16</v>
      </c>
      <c r="G2825" s="55">
        <v>3511042.56</v>
      </c>
      <c r="H2825" s="48">
        <v>44588330.432400599</v>
      </c>
      <c r="I2825" s="48">
        <v>21338271.910028402</v>
      </c>
      <c r="J2825" s="87">
        <v>4679548.807</v>
      </c>
      <c r="K2825" s="87">
        <v>6792504.8777141003</v>
      </c>
      <c r="L2825" s="87">
        <v>312248.15999999997</v>
      </c>
      <c r="M2825" s="87">
        <v>8699085.9511564095</v>
      </c>
      <c r="N2825" s="87">
        <v>8107320.3282412803</v>
      </c>
      <c r="O2825" s="87">
        <v>1507340.05499963</v>
      </c>
      <c r="P2825" s="88">
        <v>420209.16998722602</v>
      </c>
      <c r="Q2825" s="89">
        <v>80909698.587143093</v>
      </c>
      <c r="R2825" s="87">
        <v>19046203.664384499</v>
      </c>
      <c r="S2825" s="90">
        <v>42850.266873321503</v>
      </c>
      <c r="T2825" s="88">
        <v>99998752.518400997</v>
      </c>
    </row>
    <row r="2826" spans="1:20" x14ac:dyDescent="0.25">
      <c r="A2826" t="s">
        <v>24</v>
      </c>
      <c r="B2826" s="10" t="str">
        <f>VLOOKUP(E2826,'Overview Cluster Days'!B:E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 s="10">
        <v>20190127</v>
      </c>
      <c r="F2826" s="11">
        <v>17</v>
      </c>
      <c r="G2826" s="55">
        <v>3785075.33</v>
      </c>
      <c r="H2826" s="48">
        <v>41308075.5954151</v>
      </c>
      <c r="I2826" s="48">
        <v>21327500.3524906</v>
      </c>
      <c r="J2826" s="87">
        <v>4305755.1279999996</v>
      </c>
      <c r="K2826" s="87">
        <v>6978399.6034695804</v>
      </c>
      <c r="L2826" s="87">
        <v>293416.984</v>
      </c>
      <c r="M2826" s="87">
        <v>8339899.6628940897</v>
      </c>
      <c r="N2826" s="87">
        <v>7804514.69946275</v>
      </c>
      <c r="O2826" s="87">
        <v>1491436.16599966</v>
      </c>
      <c r="P2826" s="88">
        <v>398422.76485645602</v>
      </c>
      <c r="Q2826" s="89">
        <v>77704806.009375304</v>
      </c>
      <c r="R2826" s="87">
        <v>18327690.277213</v>
      </c>
      <c r="S2826" s="90">
        <v>34387.387130447401</v>
      </c>
      <c r="T2826" s="88">
        <v>96066883.673718706</v>
      </c>
    </row>
    <row r="2827" spans="1:20" x14ac:dyDescent="0.25">
      <c r="A2827" t="s">
        <v>24</v>
      </c>
      <c r="B2827" s="10" t="str">
        <f>VLOOKUP(E2827,'Overview Cluster Days'!B:E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 s="10">
        <v>20190127</v>
      </c>
      <c r="F2827" s="11">
        <v>18</v>
      </c>
      <c r="G2827" s="55">
        <v>4509843.6619999995</v>
      </c>
      <c r="H2827" s="48">
        <v>38860257.206468701</v>
      </c>
      <c r="I2827" s="48">
        <v>21584292.853160702</v>
      </c>
      <c r="J2827" s="87">
        <v>4747271.4509990402</v>
      </c>
      <c r="K2827" s="87">
        <v>7496738.2533855401</v>
      </c>
      <c r="L2827" s="87">
        <v>231688.88399999999</v>
      </c>
      <c r="M2827" s="87">
        <v>7973378.4202051703</v>
      </c>
      <c r="N2827" s="87">
        <v>7269442.72190056</v>
      </c>
      <c r="O2827" s="87">
        <v>1304681.2220000001</v>
      </c>
      <c r="P2827" s="88">
        <v>389785.664229677</v>
      </c>
      <c r="Q2827" s="89">
        <v>77198403.426013902</v>
      </c>
      <c r="R2827" s="87">
        <v>17168976.9123354</v>
      </c>
      <c r="S2827" s="90">
        <v>7902.4391292417404</v>
      </c>
      <c r="T2827" s="88">
        <v>94375282.777478606</v>
      </c>
    </row>
    <row r="2828" spans="1:20" x14ac:dyDescent="0.25">
      <c r="A2828" t="s">
        <v>24</v>
      </c>
      <c r="B2828" s="10" t="str">
        <f>VLOOKUP(E2828,'Overview Cluster Days'!B:E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 s="10">
        <v>20190127</v>
      </c>
      <c r="F2828" s="11">
        <v>19</v>
      </c>
      <c r="G2828" s="55">
        <v>5765758.0099984799</v>
      </c>
      <c r="H2828" s="48">
        <v>40166411.916509397</v>
      </c>
      <c r="I2828" s="48">
        <v>24975230.8808893</v>
      </c>
      <c r="J2828" s="87">
        <v>4698091.4079999998</v>
      </c>
      <c r="K2828" s="87">
        <v>5890671.3430491397</v>
      </c>
      <c r="L2828" s="87">
        <v>240426.98800000001</v>
      </c>
      <c r="M2828" s="87">
        <v>8703994.0228409898</v>
      </c>
      <c r="N2828" s="87">
        <v>7150908.3603338702</v>
      </c>
      <c r="O2828" s="87">
        <v>1356023.4080000001</v>
      </c>
      <c r="P2828" s="88">
        <v>430401.23775552597</v>
      </c>
      <c r="Q2828" s="89">
        <v>81496163.558446407</v>
      </c>
      <c r="R2828" s="87">
        <v>17881754.016930401</v>
      </c>
      <c r="S2828" s="90">
        <v>-1.9577636383473901E-2</v>
      </c>
      <c r="T2828" s="88">
        <v>99377917.555799097</v>
      </c>
    </row>
    <row r="2829" spans="1:20" x14ac:dyDescent="0.25">
      <c r="A2829" t="s">
        <v>24</v>
      </c>
      <c r="B2829" s="10" t="str">
        <f>VLOOKUP(E2829,'Overview Cluster Days'!B:E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 s="10">
        <v>20190127</v>
      </c>
      <c r="F2829" s="11">
        <v>20</v>
      </c>
      <c r="G2829" s="55">
        <v>5392665.3279971499</v>
      </c>
      <c r="H2829" s="48">
        <v>38789508.465103902</v>
      </c>
      <c r="I2829" s="48">
        <v>26313268.714000002</v>
      </c>
      <c r="J2829" s="87">
        <v>4331609.42699706</v>
      </c>
      <c r="K2829" s="87">
        <v>6410750.3098072698</v>
      </c>
      <c r="L2829" s="87">
        <v>248375.97799032301</v>
      </c>
      <c r="M2829" s="87">
        <v>9061649.7892557699</v>
      </c>
      <c r="N2829" s="87">
        <v>7151525.62983891</v>
      </c>
      <c r="O2829" s="87">
        <v>1487327.56199904</v>
      </c>
      <c r="P2829" s="88">
        <v>528767.20124715299</v>
      </c>
      <c r="Q2829" s="89">
        <v>81237802.243905395</v>
      </c>
      <c r="R2829" s="87">
        <v>18477646.160331201</v>
      </c>
      <c r="S2829" s="90">
        <v>35320.073661880597</v>
      </c>
      <c r="T2829" s="88">
        <v>99750768.477898493</v>
      </c>
    </row>
    <row r="2830" spans="1:20" x14ac:dyDescent="0.25">
      <c r="A2830" t="s">
        <v>24</v>
      </c>
      <c r="B2830" s="10" t="str">
        <f>VLOOKUP(E2830,'Overview Cluster Days'!B:E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 s="10">
        <v>20190127</v>
      </c>
      <c r="F2830" s="11">
        <v>21</v>
      </c>
      <c r="G2830" s="55">
        <v>4248981.7309999997</v>
      </c>
      <c r="H2830" s="48">
        <v>37861782.029423498</v>
      </c>
      <c r="I2830" s="48">
        <v>24303553.765501101</v>
      </c>
      <c r="J2830" s="87">
        <v>4311809.9380000001</v>
      </c>
      <c r="K2830" s="87">
        <v>6234067.3267642204</v>
      </c>
      <c r="L2830" s="87">
        <v>247130.4</v>
      </c>
      <c r="M2830" s="87">
        <v>9195629.2015476003</v>
      </c>
      <c r="N2830" s="87">
        <v>7128821.5089095803</v>
      </c>
      <c r="O2830" s="87">
        <v>1519962.902</v>
      </c>
      <c r="P2830" s="88">
        <v>449648.95306297397</v>
      </c>
      <c r="Q2830" s="89">
        <v>76960194.790688798</v>
      </c>
      <c r="R2830" s="87">
        <v>18541192.965520199</v>
      </c>
      <c r="S2830" s="90">
        <v>442.83144633472</v>
      </c>
      <c r="T2830" s="88">
        <v>95501830.587655306</v>
      </c>
    </row>
    <row r="2831" spans="1:20" x14ac:dyDescent="0.25">
      <c r="A2831" t="s">
        <v>24</v>
      </c>
      <c r="B2831" s="10" t="str">
        <f>VLOOKUP(E2831,'Overview Cluster Days'!B:E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 s="10">
        <v>20190127</v>
      </c>
      <c r="F2831" s="11">
        <v>22</v>
      </c>
      <c r="G2831" s="55">
        <v>2933832.0950000002</v>
      </c>
      <c r="H2831" s="48">
        <v>40404587.7448771</v>
      </c>
      <c r="I2831" s="48">
        <v>22420985.878052901</v>
      </c>
      <c r="J2831" s="87">
        <v>5215638.41999787</v>
      </c>
      <c r="K2831" s="87">
        <v>6943043.4929953199</v>
      </c>
      <c r="L2831" s="87">
        <v>259519.935</v>
      </c>
      <c r="M2831" s="87">
        <v>8649232.7109459806</v>
      </c>
      <c r="N2831" s="87">
        <v>7110322.5078231497</v>
      </c>
      <c r="O2831" s="87">
        <v>1573015.8249995499</v>
      </c>
      <c r="P2831" s="88">
        <v>376845.84004478698</v>
      </c>
      <c r="Q2831" s="89">
        <v>77918087.630923197</v>
      </c>
      <c r="R2831" s="87">
        <v>17968936.818813499</v>
      </c>
      <c r="S2831" s="90">
        <v>246.62123680114701</v>
      </c>
      <c r="T2831" s="88">
        <v>95887271.070973501</v>
      </c>
    </row>
    <row r="2832" spans="1:20" x14ac:dyDescent="0.25">
      <c r="A2832" t="s">
        <v>24</v>
      </c>
      <c r="B2832" s="10" t="str">
        <f>VLOOKUP(E2832,'Overview Cluster Days'!B:E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 s="10">
        <v>20190127</v>
      </c>
      <c r="F2832" s="11">
        <v>23</v>
      </c>
      <c r="G2832" s="55">
        <v>3412575.3529988201</v>
      </c>
      <c r="H2832" s="48">
        <v>42704282.757629298</v>
      </c>
      <c r="I2832" s="48">
        <v>21384318.690942299</v>
      </c>
      <c r="J2832" s="87">
        <v>5508656.6780000003</v>
      </c>
      <c r="K2832" s="87">
        <v>6709744.7154210797</v>
      </c>
      <c r="L2832" s="87">
        <v>264722.328998724</v>
      </c>
      <c r="M2832" s="87">
        <v>8703280.2883433402</v>
      </c>
      <c r="N2832" s="87">
        <v>7039365.9851936698</v>
      </c>
      <c r="O2832" s="87">
        <v>1702952.5390000001</v>
      </c>
      <c r="P2832" s="88">
        <v>387984.25410374202</v>
      </c>
      <c r="Q2832" s="89">
        <v>79719578.194991499</v>
      </c>
      <c r="R2832" s="87">
        <v>18098305.395639502</v>
      </c>
      <c r="S2832" s="90">
        <v>-6.2609864398837098E-3</v>
      </c>
      <c r="T2832" s="88">
        <v>97817883.584370002</v>
      </c>
    </row>
    <row r="2833" spans="1:20" x14ac:dyDescent="0.25">
      <c r="A2833" t="s">
        <v>24</v>
      </c>
      <c r="B2833" s="10" t="str">
        <f>VLOOKUP(E2833,'Overview Cluster Days'!B:E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 s="10">
        <v>20190127</v>
      </c>
      <c r="F2833" s="11">
        <v>24</v>
      </c>
      <c r="G2833" s="55">
        <v>4011066.2389995502</v>
      </c>
      <c r="H2833" s="48">
        <v>39252648.528474301</v>
      </c>
      <c r="I2833" s="48">
        <v>21431487.238261301</v>
      </c>
      <c r="J2833" s="87">
        <v>5733764.1299999999</v>
      </c>
      <c r="K2833" s="87">
        <v>6131615.6160317799</v>
      </c>
      <c r="L2833" s="87">
        <v>300644.554</v>
      </c>
      <c r="M2833" s="87">
        <v>9046531.21290287</v>
      </c>
      <c r="N2833" s="87">
        <v>6929526.4239805201</v>
      </c>
      <c r="O2833" s="87">
        <v>1816573.192</v>
      </c>
      <c r="P2833" s="88">
        <v>465423.54003354802</v>
      </c>
      <c r="Q2833" s="89">
        <v>76560581.751766995</v>
      </c>
      <c r="R2833" s="87">
        <v>18558698.9229169</v>
      </c>
      <c r="S2833" s="90">
        <v>45669.4190532223</v>
      </c>
      <c r="T2833" s="88">
        <v>95164950.093737096</v>
      </c>
    </row>
    <row r="2834" spans="1:20" x14ac:dyDescent="0.25">
      <c r="A2834" t="s">
        <v>24</v>
      </c>
      <c r="B2834" s="10" t="str">
        <f>VLOOKUP(E2834,'Overview Cluster Days'!B:E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 s="10">
        <v>20190128</v>
      </c>
      <c r="F2834" s="11">
        <v>1</v>
      </c>
      <c r="G2834" s="55">
        <v>3800236.6940000001</v>
      </c>
      <c r="H2834" s="48">
        <v>32008082.511041898</v>
      </c>
      <c r="I2834" s="48">
        <v>16232296.7198135</v>
      </c>
      <c r="J2834" s="87">
        <v>8396247.3619978409</v>
      </c>
      <c r="K2834" s="87">
        <v>7770326.2330356501</v>
      </c>
      <c r="L2834" s="87">
        <v>392105.59899999999</v>
      </c>
      <c r="M2834" s="87">
        <v>8968464.4001159593</v>
      </c>
      <c r="N2834" s="87">
        <v>6748251.8830758501</v>
      </c>
      <c r="O2834" s="87">
        <v>1325214.8169999099</v>
      </c>
      <c r="P2834" s="88">
        <v>395357.540311869</v>
      </c>
      <c r="Q2834" s="89">
        <v>68207189.519888803</v>
      </c>
      <c r="R2834" s="87">
        <v>17829394.2395036</v>
      </c>
      <c r="S2834" s="90">
        <v>49557.892801116701</v>
      </c>
      <c r="T2834" s="88">
        <v>86086141.652193502</v>
      </c>
    </row>
    <row r="2835" spans="1:20" x14ac:dyDescent="0.25">
      <c r="A2835" t="s">
        <v>24</v>
      </c>
      <c r="B2835" s="10" t="str">
        <f>VLOOKUP(E2835,'Overview Cluster Days'!B:E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 s="10">
        <v>20190128</v>
      </c>
      <c r="F2835" s="11">
        <v>2</v>
      </c>
      <c r="G2835" s="55">
        <v>3297478.1579999998</v>
      </c>
      <c r="H2835" s="48">
        <v>32198652.414457802</v>
      </c>
      <c r="I2835" s="48">
        <v>16070893.0890525</v>
      </c>
      <c r="J2835" s="87">
        <v>8044625.7539999997</v>
      </c>
      <c r="K2835" s="87">
        <v>7194461.9505577898</v>
      </c>
      <c r="L2835" s="87">
        <v>488820.23599999998</v>
      </c>
      <c r="M2835" s="87">
        <v>9423883.3923879992</v>
      </c>
      <c r="N2835" s="87">
        <v>6734337.9286160003</v>
      </c>
      <c r="O2835" s="87">
        <v>1385453.9939999999</v>
      </c>
      <c r="P2835" s="88">
        <v>471183.21327890502</v>
      </c>
      <c r="Q2835" s="89">
        <v>66806111.366068102</v>
      </c>
      <c r="R2835" s="87">
        <v>18503678.764282901</v>
      </c>
      <c r="S2835" s="90">
        <v>1.75042729824781E-2</v>
      </c>
      <c r="T2835" s="88">
        <v>85309790.147855207</v>
      </c>
    </row>
    <row r="2836" spans="1:20" x14ac:dyDescent="0.25">
      <c r="A2836" t="s">
        <v>24</v>
      </c>
      <c r="B2836" s="10" t="str">
        <f>VLOOKUP(E2836,'Overview Cluster Days'!B:E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 s="10">
        <v>20190128</v>
      </c>
      <c r="F2836" s="11">
        <v>3</v>
      </c>
      <c r="G2836" s="55">
        <v>2831063.51</v>
      </c>
      <c r="H2836" s="48">
        <v>32325108.297137398</v>
      </c>
      <c r="I2836" s="48">
        <v>15655673.6870545</v>
      </c>
      <c r="J2836" s="87">
        <v>7783353.2339994302</v>
      </c>
      <c r="K2836" s="87">
        <v>7452075.6739713503</v>
      </c>
      <c r="L2836" s="87">
        <v>668353.24</v>
      </c>
      <c r="M2836" s="87">
        <v>8994199.7970258798</v>
      </c>
      <c r="N2836" s="87">
        <v>6666393.0179113299</v>
      </c>
      <c r="O2836" s="87">
        <v>1362701.9040000001</v>
      </c>
      <c r="P2836" s="88">
        <v>507185.71127665002</v>
      </c>
      <c r="Q2836" s="89">
        <v>66047274.402162701</v>
      </c>
      <c r="R2836" s="87">
        <v>18198833.670213901</v>
      </c>
      <c r="S2836" s="90">
        <v>-3.70056135579944E-3</v>
      </c>
      <c r="T2836" s="88">
        <v>84246108.068675995</v>
      </c>
    </row>
    <row r="2837" spans="1:20" x14ac:dyDescent="0.25">
      <c r="A2837" t="s">
        <v>24</v>
      </c>
      <c r="B2837" s="10" t="str">
        <f>VLOOKUP(E2837,'Overview Cluster Days'!B:E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 s="10">
        <v>20190128</v>
      </c>
      <c r="F2837" s="11">
        <v>4</v>
      </c>
      <c r="G2837" s="55">
        <v>2980093.2199978898</v>
      </c>
      <c r="H2837" s="48">
        <v>33360430.4341981</v>
      </c>
      <c r="I2837" s="48">
        <v>15338584.5979167</v>
      </c>
      <c r="J2837" s="87">
        <v>7601249.54</v>
      </c>
      <c r="K2837" s="87">
        <v>7337775.7435928602</v>
      </c>
      <c r="L2837" s="87">
        <v>793677.31099789205</v>
      </c>
      <c r="M2837" s="87">
        <v>8926228.2982004099</v>
      </c>
      <c r="N2837" s="87">
        <v>6594051.2290960997</v>
      </c>
      <c r="O2837" s="87">
        <v>1413379.101</v>
      </c>
      <c r="P2837" s="88">
        <v>484653.66363273503</v>
      </c>
      <c r="Q2837" s="89">
        <v>66618133.535705499</v>
      </c>
      <c r="R2837" s="87">
        <v>18211989.6029271</v>
      </c>
      <c r="S2837" s="90">
        <v>-7.3675916501088103E-3</v>
      </c>
      <c r="T2837" s="88">
        <v>84830123.131265</v>
      </c>
    </row>
    <row r="2838" spans="1:20" x14ac:dyDescent="0.25">
      <c r="A2838" t="s">
        <v>24</v>
      </c>
      <c r="B2838" s="10" t="str">
        <f>VLOOKUP(E2838,'Overview Cluster Days'!B:E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 s="10">
        <v>20190128</v>
      </c>
      <c r="F2838" s="11">
        <v>5</v>
      </c>
      <c r="G2838" s="55">
        <v>2705797.7480000001</v>
      </c>
      <c r="H2838" s="48">
        <v>33512684.948509701</v>
      </c>
      <c r="I2838" s="48">
        <v>15447308.100310801</v>
      </c>
      <c r="J2838" s="87">
        <v>7332126.56399999</v>
      </c>
      <c r="K2838" s="87">
        <v>7470854.3684547702</v>
      </c>
      <c r="L2838" s="87">
        <v>838089.81799758598</v>
      </c>
      <c r="M2838" s="87">
        <v>8882409.7287426796</v>
      </c>
      <c r="N2838" s="87">
        <v>6447637.5795382001</v>
      </c>
      <c r="O2838" s="87">
        <v>1429552.2579999999</v>
      </c>
      <c r="P2838" s="88">
        <v>555037.03111723403</v>
      </c>
      <c r="Q2838" s="89">
        <v>66468771.729275301</v>
      </c>
      <c r="R2838" s="87">
        <v>18152726.415395699</v>
      </c>
      <c r="S2838" s="90">
        <v>3.72528089792468E-3</v>
      </c>
      <c r="T2838" s="88">
        <v>84621498.148396298</v>
      </c>
    </row>
    <row r="2839" spans="1:20" x14ac:dyDescent="0.25">
      <c r="A2839" t="s">
        <v>24</v>
      </c>
      <c r="B2839" s="10" t="str">
        <f>VLOOKUP(E2839,'Overview Cluster Days'!B:E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 s="10">
        <v>20190128</v>
      </c>
      <c r="F2839" s="11">
        <v>6</v>
      </c>
      <c r="G2839" s="55">
        <v>3402596.8839980601</v>
      </c>
      <c r="H2839" s="48">
        <v>35060219.698815502</v>
      </c>
      <c r="I2839" s="48">
        <v>16094566.660061499</v>
      </c>
      <c r="J2839" s="87">
        <v>6649317.43999945</v>
      </c>
      <c r="K2839" s="87">
        <v>6959397.8659738097</v>
      </c>
      <c r="L2839" s="87">
        <v>724519.96799697203</v>
      </c>
      <c r="M2839" s="87">
        <v>8844303.0738177206</v>
      </c>
      <c r="N2839" s="87">
        <v>5977324.9711177396</v>
      </c>
      <c r="O2839" s="87">
        <v>1622863.4439999401</v>
      </c>
      <c r="P2839" s="88">
        <v>473473.51647799899</v>
      </c>
      <c r="Q2839" s="89">
        <v>68166098.548848301</v>
      </c>
      <c r="R2839" s="87">
        <v>17642484.973410401</v>
      </c>
      <c r="S2839" s="90">
        <v>25343.332939453099</v>
      </c>
      <c r="T2839" s="88">
        <v>85833926.855198205</v>
      </c>
    </row>
    <row r="2840" spans="1:20" x14ac:dyDescent="0.25">
      <c r="A2840" t="s">
        <v>24</v>
      </c>
      <c r="B2840" s="10" t="str">
        <f>VLOOKUP(E2840,'Overview Cluster Days'!B:E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 s="10">
        <v>20190128</v>
      </c>
      <c r="F2840" s="11">
        <v>7</v>
      </c>
      <c r="G2840" s="55">
        <v>4574713.8020000001</v>
      </c>
      <c r="H2840" s="48">
        <v>35343089.034667</v>
      </c>
      <c r="I2840" s="48">
        <v>17711984.347198099</v>
      </c>
      <c r="J2840" s="87">
        <v>4296088.41</v>
      </c>
      <c r="K2840" s="87">
        <v>7761132.2130882097</v>
      </c>
      <c r="L2840" s="87">
        <v>530153.35</v>
      </c>
      <c r="M2840" s="87">
        <v>7306361.3952709101</v>
      </c>
      <c r="N2840" s="87">
        <v>5772382.5836182898</v>
      </c>
      <c r="O2840" s="87">
        <v>1966141.996</v>
      </c>
      <c r="P2840" s="88">
        <v>443371.014800162</v>
      </c>
      <c r="Q2840" s="89">
        <v>69687007.806953296</v>
      </c>
      <c r="R2840" s="87">
        <v>16018410.3396894</v>
      </c>
      <c r="S2840" s="90">
        <v>16986.102697266</v>
      </c>
      <c r="T2840" s="88">
        <v>85722404.249339893</v>
      </c>
    </row>
    <row r="2841" spans="1:20" x14ac:dyDescent="0.25">
      <c r="A2841" t="s">
        <v>24</v>
      </c>
      <c r="B2841" s="10" t="str">
        <f>VLOOKUP(E2841,'Overview Cluster Days'!B:E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 s="10">
        <v>20190128</v>
      </c>
      <c r="F2841" s="11">
        <v>8</v>
      </c>
      <c r="G2841" s="55">
        <v>4895989.8499999996</v>
      </c>
      <c r="H2841" s="48">
        <v>41774161.785004199</v>
      </c>
      <c r="I2841" s="48">
        <v>21136081.409485798</v>
      </c>
      <c r="J2841" s="87">
        <v>3683835.4199980302</v>
      </c>
      <c r="K2841" s="87">
        <v>8237841.7558678202</v>
      </c>
      <c r="L2841" s="87">
        <v>392586.42599065002</v>
      </c>
      <c r="M2841" s="87">
        <v>7404970.3001238899</v>
      </c>
      <c r="N2841" s="87">
        <v>5511945.3843999002</v>
      </c>
      <c r="O2841" s="87">
        <v>1744744.5119990199</v>
      </c>
      <c r="P2841" s="88">
        <v>297297.90114567103</v>
      </c>
      <c r="Q2841" s="89">
        <v>79727910.220355898</v>
      </c>
      <c r="R2841" s="87">
        <v>15351544.523659101</v>
      </c>
      <c r="S2841" s="90">
        <v>7.8112795017659699E-3</v>
      </c>
      <c r="T2841" s="88">
        <v>95079454.751826301</v>
      </c>
    </row>
    <row r="2842" spans="1:20" x14ac:dyDescent="0.25">
      <c r="A2842" t="s">
        <v>24</v>
      </c>
      <c r="B2842" s="10" t="str">
        <f>VLOOKUP(E2842,'Overview Cluster Days'!B:E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 s="10">
        <v>20190128</v>
      </c>
      <c r="F2842" s="11">
        <v>9</v>
      </c>
      <c r="G2842" s="55">
        <v>4341893.9529999997</v>
      </c>
      <c r="H2842" s="48">
        <v>43153151.341615804</v>
      </c>
      <c r="I2842" s="48">
        <v>21085563.774654198</v>
      </c>
      <c r="J2842" s="87">
        <v>4433517.4680000003</v>
      </c>
      <c r="K2842" s="87">
        <v>7922420.1797784204</v>
      </c>
      <c r="L2842" s="87">
        <v>243987.01300000001</v>
      </c>
      <c r="M2842" s="87">
        <v>9110128.4911339097</v>
      </c>
      <c r="N2842" s="87">
        <v>5303007.7527227504</v>
      </c>
      <c r="O2842" s="87">
        <v>1688772.757</v>
      </c>
      <c r="P2842" s="88">
        <v>280773.573035818</v>
      </c>
      <c r="Q2842" s="89">
        <v>80936546.717048407</v>
      </c>
      <c r="R2842" s="87">
        <v>16626669.586892501</v>
      </c>
      <c r="S2842" s="90">
        <v>7400.7590560608096</v>
      </c>
      <c r="T2842" s="88">
        <v>97570617.062996894</v>
      </c>
    </row>
    <row r="2843" spans="1:20" x14ac:dyDescent="0.25">
      <c r="A2843" t="s">
        <v>24</v>
      </c>
      <c r="B2843" s="10" t="str">
        <f>VLOOKUP(E2843,'Overview Cluster Days'!B:E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 s="10">
        <v>20190128</v>
      </c>
      <c r="F2843" s="11">
        <v>10</v>
      </c>
      <c r="G2843" s="55">
        <v>4356860.9799985299</v>
      </c>
      <c r="H2843" s="48">
        <v>42379470.138704203</v>
      </c>
      <c r="I2843" s="48">
        <v>21277449.677558798</v>
      </c>
      <c r="J2843" s="87">
        <v>4270805.7079999996</v>
      </c>
      <c r="K2843" s="87">
        <v>8515749.6101386007</v>
      </c>
      <c r="L2843" s="87">
        <v>306823.41299654701</v>
      </c>
      <c r="M2843" s="87">
        <v>9669851.83867101</v>
      </c>
      <c r="N2843" s="87">
        <v>5612119.9070949098</v>
      </c>
      <c r="O2843" s="87">
        <v>1653336.476</v>
      </c>
      <c r="P2843" s="88">
        <v>298766.27505739097</v>
      </c>
      <c r="Q2843" s="89">
        <v>80800336.114400104</v>
      </c>
      <c r="R2843" s="87">
        <v>17540897.909819901</v>
      </c>
      <c r="S2843" s="90">
        <v>37669.313593932398</v>
      </c>
      <c r="T2843" s="88">
        <v>98378903.337813899</v>
      </c>
    </row>
    <row r="2844" spans="1:20" x14ac:dyDescent="0.25">
      <c r="A2844" t="s">
        <v>24</v>
      </c>
      <c r="B2844" s="10" t="str">
        <f>VLOOKUP(E2844,'Overview Cluster Days'!B:E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 s="10">
        <v>20190128</v>
      </c>
      <c r="F2844" s="11">
        <v>11</v>
      </c>
      <c r="G2844" s="55">
        <v>4233518.6159992898</v>
      </c>
      <c r="H2844" s="48">
        <v>41848789.528943703</v>
      </c>
      <c r="I2844" s="48">
        <v>21418726.123696402</v>
      </c>
      <c r="J2844" s="87">
        <v>4374652.6509998897</v>
      </c>
      <c r="K2844" s="87">
        <v>8504625.2333896402</v>
      </c>
      <c r="L2844" s="87">
        <v>302102.10399424098</v>
      </c>
      <c r="M2844" s="87">
        <v>10048513.7352913</v>
      </c>
      <c r="N2844" s="87">
        <v>5948691.0937284501</v>
      </c>
      <c r="O2844" s="87">
        <v>1651285.32299791</v>
      </c>
      <c r="P2844" s="88">
        <v>271078.36524473201</v>
      </c>
      <c r="Q2844" s="89">
        <v>80380312.153028905</v>
      </c>
      <c r="R2844" s="87">
        <v>18221670.621256702</v>
      </c>
      <c r="S2844" s="90">
        <v>65913.470670608207</v>
      </c>
      <c r="T2844" s="88">
        <v>98667896.244956195</v>
      </c>
    </row>
    <row r="2845" spans="1:20" x14ac:dyDescent="0.25">
      <c r="A2845" t="s">
        <v>24</v>
      </c>
      <c r="B2845" s="10" t="str">
        <f>VLOOKUP(E2845,'Overview Cluster Days'!B:E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 s="10">
        <v>20190128</v>
      </c>
      <c r="F2845" s="11">
        <v>12</v>
      </c>
      <c r="G2845" s="55">
        <v>4173846.9499955401</v>
      </c>
      <c r="H2845" s="48">
        <v>42647848.361774601</v>
      </c>
      <c r="I2845" s="48">
        <v>21341888.504926201</v>
      </c>
      <c r="J2845" s="87">
        <v>4359775.7319999998</v>
      </c>
      <c r="K2845" s="87">
        <v>8391075.2309602592</v>
      </c>
      <c r="L2845" s="87">
        <v>286706.49599999998</v>
      </c>
      <c r="M2845" s="87">
        <v>10187979.4381501</v>
      </c>
      <c r="N2845" s="87">
        <v>6587127.5652814601</v>
      </c>
      <c r="O2845" s="87">
        <v>1679385.074</v>
      </c>
      <c r="P2845" s="88">
        <v>269472.895977979</v>
      </c>
      <c r="Q2845" s="89">
        <v>80914434.779656604</v>
      </c>
      <c r="R2845" s="87">
        <v>19010671.4694096</v>
      </c>
      <c r="S2845" s="90">
        <v>55012.365894805997</v>
      </c>
      <c r="T2845" s="88">
        <v>99980118.614960894</v>
      </c>
    </row>
    <row r="2846" spans="1:20" x14ac:dyDescent="0.25">
      <c r="A2846" t="s">
        <v>24</v>
      </c>
      <c r="B2846" s="10" t="str">
        <f>VLOOKUP(E2846,'Overview Cluster Days'!B:E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 s="10">
        <v>20190128</v>
      </c>
      <c r="F2846" s="11">
        <v>13</v>
      </c>
      <c r="G2846" s="55">
        <v>3963994.0779999499</v>
      </c>
      <c r="H2846" s="48">
        <v>42897925.227596797</v>
      </c>
      <c r="I2846" s="48">
        <v>20695753.2189046</v>
      </c>
      <c r="J2846" s="87">
        <v>4325941.2899986198</v>
      </c>
      <c r="K2846" s="87">
        <v>9173835.9721619394</v>
      </c>
      <c r="L2846" s="87">
        <v>396301.91200000001</v>
      </c>
      <c r="M2846" s="87">
        <v>10335348.912895801</v>
      </c>
      <c r="N2846" s="87">
        <v>7204041.73123895</v>
      </c>
      <c r="O2846" s="87">
        <v>1706092.5499993099</v>
      </c>
      <c r="P2846" s="88">
        <v>312077.14409481001</v>
      </c>
      <c r="Q2846" s="89">
        <v>81057449.786661997</v>
      </c>
      <c r="R2846" s="87">
        <v>19953862.2502289</v>
      </c>
      <c r="S2846" s="90">
        <v>54186.281642913797</v>
      </c>
      <c r="T2846" s="88">
        <v>101065498.318534</v>
      </c>
    </row>
    <row r="2847" spans="1:20" x14ac:dyDescent="0.25">
      <c r="A2847" t="s">
        <v>24</v>
      </c>
      <c r="B2847" s="10" t="str">
        <f>VLOOKUP(E2847,'Overview Cluster Days'!B:E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 s="10">
        <v>20190128</v>
      </c>
      <c r="F2847" s="11">
        <v>14</v>
      </c>
      <c r="G2847" s="55">
        <v>3944027.2619876498</v>
      </c>
      <c r="H2847" s="48">
        <v>40981994.7506143</v>
      </c>
      <c r="I2847" s="48">
        <v>20463316.471940201</v>
      </c>
      <c r="J2847" s="87">
        <v>4351194.3499999996</v>
      </c>
      <c r="K2847" s="87">
        <v>9463372.6336066909</v>
      </c>
      <c r="L2847" s="87">
        <v>395911.31999744702</v>
      </c>
      <c r="M2847" s="87">
        <v>9360721.9673844203</v>
      </c>
      <c r="N2847" s="87">
        <v>7249881.0816700896</v>
      </c>
      <c r="O2847" s="87">
        <v>1696491.6</v>
      </c>
      <c r="P2847" s="88">
        <v>303482.64494867198</v>
      </c>
      <c r="Q2847" s="89">
        <v>79203905.468148902</v>
      </c>
      <c r="R2847" s="87">
        <v>19006488.6140006</v>
      </c>
      <c r="S2847" s="90">
        <v>75486.244712890199</v>
      </c>
      <c r="T2847" s="88">
        <v>98285880.326862395</v>
      </c>
    </row>
    <row r="2848" spans="1:20" x14ac:dyDescent="0.25">
      <c r="A2848" t="s">
        <v>24</v>
      </c>
      <c r="B2848" s="10" t="str">
        <f>VLOOKUP(E2848,'Overview Cluster Days'!B:E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 s="10">
        <v>20190128</v>
      </c>
      <c r="F2848" s="11">
        <v>15</v>
      </c>
      <c r="G2848" s="55">
        <v>3976041.7599979099</v>
      </c>
      <c r="H2848" s="48">
        <v>41375831.518919699</v>
      </c>
      <c r="I2848" s="48">
        <v>19983179.251418799</v>
      </c>
      <c r="J2848" s="87">
        <v>4346298.2939999998</v>
      </c>
      <c r="K2848" s="87">
        <v>8720687.0022104494</v>
      </c>
      <c r="L2848" s="87">
        <v>356197.04699998</v>
      </c>
      <c r="M2848" s="87">
        <v>9240635.2940814104</v>
      </c>
      <c r="N2848" s="87">
        <v>6687505.1701709004</v>
      </c>
      <c r="O2848" s="87">
        <v>1678279.7860000001</v>
      </c>
      <c r="P2848" s="88">
        <v>350302.94541351299</v>
      </c>
      <c r="Q2848" s="89">
        <v>78402037.826546907</v>
      </c>
      <c r="R2848" s="87">
        <v>18312920.242665801</v>
      </c>
      <c r="S2848" s="90">
        <v>92345.827638046001</v>
      </c>
      <c r="T2848" s="88">
        <v>96807303.896850795</v>
      </c>
    </row>
    <row r="2849" spans="1:20" x14ac:dyDescent="0.25">
      <c r="A2849" t="s">
        <v>24</v>
      </c>
      <c r="B2849" s="10" t="str">
        <f>VLOOKUP(E2849,'Overview Cluster Days'!B:E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 s="10">
        <v>20190128</v>
      </c>
      <c r="F2849" s="11">
        <v>16</v>
      </c>
      <c r="G2849" s="55">
        <v>4139497.62299674</v>
      </c>
      <c r="H2849" s="48">
        <v>40744288.066648401</v>
      </c>
      <c r="I2849" s="48">
        <v>20041062.925893601</v>
      </c>
      <c r="J2849" s="87">
        <v>4364548.4800000004</v>
      </c>
      <c r="K2849" s="87">
        <v>9669742.1384509504</v>
      </c>
      <c r="L2849" s="87">
        <v>279244.76199999999</v>
      </c>
      <c r="M2849" s="87">
        <v>8950767.7750063892</v>
      </c>
      <c r="N2849" s="87">
        <v>6084893.7016830202</v>
      </c>
      <c r="O2849" s="87">
        <v>1589435.32</v>
      </c>
      <c r="P2849" s="88">
        <v>336950.29589797102</v>
      </c>
      <c r="Q2849" s="89">
        <v>78959139.233989701</v>
      </c>
      <c r="R2849" s="87">
        <v>17241291.854587398</v>
      </c>
      <c r="S2849" s="90">
        <v>99408.252705871098</v>
      </c>
      <c r="T2849" s="88">
        <v>96299839.341282904</v>
      </c>
    </row>
    <row r="2850" spans="1:20" x14ac:dyDescent="0.25">
      <c r="A2850" t="s">
        <v>24</v>
      </c>
      <c r="B2850" s="10" t="str">
        <f>VLOOKUP(E2850,'Overview Cluster Days'!B:E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 s="10">
        <v>20190128</v>
      </c>
      <c r="F2850" s="11">
        <v>17</v>
      </c>
      <c r="G2850" s="55">
        <v>4655046.6119992202</v>
      </c>
      <c r="H2850" s="48">
        <v>38947068.882270597</v>
      </c>
      <c r="I2850" s="48">
        <v>19703262.818381801</v>
      </c>
      <c r="J2850" s="87">
        <v>4368131.0649993997</v>
      </c>
      <c r="K2850" s="87">
        <v>9775536.3484746106</v>
      </c>
      <c r="L2850" s="87">
        <v>232992.09099961401</v>
      </c>
      <c r="M2850" s="87">
        <v>8530797.9131234791</v>
      </c>
      <c r="N2850" s="87">
        <v>5544667.3777962299</v>
      </c>
      <c r="O2850" s="87">
        <v>1403031.4129993999</v>
      </c>
      <c r="P2850" s="88">
        <v>341926.82618224999</v>
      </c>
      <c r="Q2850" s="89">
        <v>77449045.726125598</v>
      </c>
      <c r="R2850" s="87">
        <v>16053415.621100999</v>
      </c>
      <c r="S2850" s="90">
        <v>99201.824755096794</v>
      </c>
      <c r="T2850" s="88">
        <v>93601663.171981707</v>
      </c>
    </row>
    <row r="2851" spans="1:20" x14ac:dyDescent="0.25">
      <c r="A2851" t="s">
        <v>24</v>
      </c>
      <c r="B2851" s="10" t="str">
        <f>VLOOKUP(E2851,'Overview Cluster Days'!B:E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 s="10">
        <v>20190128</v>
      </c>
      <c r="F2851" s="11">
        <v>18</v>
      </c>
      <c r="G2851" s="55">
        <v>5626082.0199979404</v>
      </c>
      <c r="H2851" s="48">
        <v>41006685.942620397</v>
      </c>
      <c r="I2851" s="48">
        <v>19850761.6610929</v>
      </c>
      <c r="J2851" s="87">
        <v>4959030.96</v>
      </c>
      <c r="K2851" s="87">
        <v>9335008.8239716105</v>
      </c>
      <c r="L2851" s="87">
        <v>162008.07999802101</v>
      </c>
      <c r="M2851" s="87">
        <v>8247130.9025930203</v>
      </c>
      <c r="N2851" s="87">
        <v>4756089.9832126899</v>
      </c>
      <c r="O2851" s="87">
        <v>1151847.6699995899</v>
      </c>
      <c r="P2851" s="88">
        <v>252762.838513366</v>
      </c>
      <c r="Q2851" s="89">
        <v>80777569.407682896</v>
      </c>
      <c r="R2851" s="87">
        <v>14569839.474316699</v>
      </c>
      <c r="S2851" s="90">
        <v>37939.329054946997</v>
      </c>
      <c r="T2851" s="88">
        <v>95385348.211054504</v>
      </c>
    </row>
    <row r="2852" spans="1:20" x14ac:dyDescent="0.25">
      <c r="A2852" t="s">
        <v>24</v>
      </c>
      <c r="B2852" s="10" t="str">
        <f>VLOOKUP(E2852,'Overview Cluster Days'!B:E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 s="10">
        <v>20190128</v>
      </c>
      <c r="F2852" s="11">
        <v>19</v>
      </c>
      <c r="G2852" s="55">
        <v>6353276.3939990802</v>
      </c>
      <c r="H2852" s="48">
        <v>42796491.782934397</v>
      </c>
      <c r="I2852" s="48">
        <v>20664721.211815901</v>
      </c>
      <c r="J2852" s="87">
        <v>5126059.1900000004</v>
      </c>
      <c r="K2852" s="87">
        <v>8358083.6463879496</v>
      </c>
      <c r="L2852" s="87">
        <v>169001.69033559901</v>
      </c>
      <c r="M2852" s="87">
        <v>9046860.5962766502</v>
      </c>
      <c r="N2852" s="87">
        <v>4278128.4949891102</v>
      </c>
      <c r="O2852" s="87">
        <v>1202188.18</v>
      </c>
      <c r="P2852" s="88">
        <v>258979.82610859899</v>
      </c>
      <c r="Q2852" s="89">
        <v>83298632.225137293</v>
      </c>
      <c r="R2852" s="87">
        <v>14955158.78771</v>
      </c>
      <c r="S2852" s="90">
        <v>82515.619256225298</v>
      </c>
      <c r="T2852" s="88">
        <v>98336306.632103503</v>
      </c>
    </row>
    <row r="2853" spans="1:20" x14ac:dyDescent="0.25">
      <c r="A2853" t="s">
        <v>24</v>
      </c>
      <c r="B2853" s="10" t="str">
        <f>VLOOKUP(E2853,'Overview Cluster Days'!B:E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 s="10">
        <v>20190128</v>
      </c>
      <c r="F2853" s="11">
        <v>20</v>
      </c>
      <c r="G2853" s="55">
        <v>5913740.8200000003</v>
      </c>
      <c r="H2853" s="48">
        <v>38784211.503595702</v>
      </c>
      <c r="I2853" s="48">
        <v>20758046.838626999</v>
      </c>
      <c r="J2853" s="87">
        <v>4716873.5599999996</v>
      </c>
      <c r="K2853" s="87">
        <v>9453603.8807624001</v>
      </c>
      <c r="L2853" s="87">
        <v>233375.437839789</v>
      </c>
      <c r="M2853" s="87">
        <v>8629045.4592936095</v>
      </c>
      <c r="N2853" s="87">
        <v>4078428.1443809699</v>
      </c>
      <c r="O2853" s="87">
        <v>1242302.595</v>
      </c>
      <c r="P2853" s="88">
        <v>271953.433371466</v>
      </c>
      <c r="Q2853" s="89">
        <v>79626476.602985099</v>
      </c>
      <c r="R2853" s="87">
        <v>14455105.0698858</v>
      </c>
      <c r="S2853" s="90">
        <v>123889.596171432</v>
      </c>
      <c r="T2853" s="88">
        <v>94205471.269042403</v>
      </c>
    </row>
    <row r="2854" spans="1:20" x14ac:dyDescent="0.25">
      <c r="A2854" t="s">
        <v>24</v>
      </c>
      <c r="B2854" s="10" t="str">
        <f>VLOOKUP(E2854,'Overview Cluster Days'!B:E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 s="10">
        <v>20190128</v>
      </c>
      <c r="F2854" s="11">
        <v>21</v>
      </c>
      <c r="G2854" s="55">
        <v>4404795.2199958097</v>
      </c>
      <c r="H2854" s="48">
        <v>37296850.272933602</v>
      </c>
      <c r="I2854" s="48">
        <v>18782287.752478201</v>
      </c>
      <c r="J2854" s="87">
        <v>4115754.36</v>
      </c>
      <c r="K2854" s="87">
        <v>8481446.7000463493</v>
      </c>
      <c r="L2854" s="87">
        <v>157025.734</v>
      </c>
      <c r="M2854" s="87">
        <v>8613761.2559962105</v>
      </c>
      <c r="N2854" s="87">
        <v>4288184.72361161</v>
      </c>
      <c r="O2854" s="87">
        <v>1310427.4399999101</v>
      </c>
      <c r="P2854" s="88">
        <v>260067.20055391901</v>
      </c>
      <c r="Q2854" s="89">
        <v>73081134.305454001</v>
      </c>
      <c r="R2854" s="87">
        <v>14629466.3541616</v>
      </c>
      <c r="S2854" s="90">
        <v>171071.33977157599</v>
      </c>
      <c r="T2854" s="88">
        <v>87881671.999387205</v>
      </c>
    </row>
    <row r="2855" spans="1:20" x14ac:dyDescent="0.25">
      <c r="A2855" t="s">
        <v>24</v>
      </c>
      <c r="B2855" s="10" t="str">
        <f>VLOOKUP(E2855,'Overview Cluster Days'!B:E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 s="10">
        <v>20190128</v>
      </c>
      <c r="F2855" s="11">
        <v>22</v>
      </c>
      <c r="G2855" s="55">
        <v>4155512.8339999998</v>
      </c>
      <c r="H2855" s="48">
        <v>34249953.5117869</v>
      </c>
      <c r="I2855" s="48">
        <v>16103503.8755353</v>
      </c>
      <c r="J2855" s="87">
        <v>3428746.24</v>
      </c>
      <c r="K2855" s="87">
        <v>7599273.4344715597</v>
      </c>
      <c r="L2855" s="87">
        <v>240330.447999889</v>
      </c>
      <c r="M2855" s="87">
        <v>8353769.8763251305</v>
      </c>
      <c r="N2855" s="87">
        <v>4182008.17868149</v>
      </c>
      <c r="O2855" s="87">
        <v>1500371.7299999001</v>
      </c>
      <c r="P2855" s="88">
        <v>259576.18440865801</v>
      </c>
      <c r="Q2855" s="89">
        <v>65536989.895793803</v>
      </c>
      <c r="R2855" s="87">
        <v>14536056.417415099</v>
      </c>
      <c r="S2855" s="90">
        <v>138396.491372177</v>
      </c>
      <c r="T2855" s="88">
        <v>80211442.804581001</v>
      </c>
    </row>
    <row r="2856" spans="1:20" x14ac:dyDescent="0.25">
      <c r="A2856" t="s">
        <v>24</v>
      </c>
      <c r="B2856" s="10" t="str">
        <f>VLOOKUP(E2856,'Overview Cluster Days'!B:E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 s="10">
        <v>20190128</v>
      </c>
      <c r="F2856" s="11">
        <v>23</v>
      </c>
      <c r="G2856" s="55">
        <v>4538349.1409999998</v>
      </c>
      <c r="H2856" s="48">
        <v>34408590.288114101</v>
      </c>
      <c r="I2856" s="48">
        <v>14298319.7160825</v>
      </c>
      <c r="J2856" s="87">
        <v>3276913.3499976299</v>
      </c>
      <c r="K2856" s="87">
        <v>7477598.5129591301</v>
      </c>
      <c r="L2856" s="87">
        <v>199148.595</v>
      </c>
      <c r="M2856" s="87">
        <v>8433048.9752728399</v>
      </c>
      <c r="N2856" s="87">
        <v>3845994.3201677199</v>
      </c>
      <c r="O2856" s="87">
        <v>1683274.12</v>
      </c>
      <c r="P2856" s="88">
        <v>418704.367293649</v>
      </c>
      <c r="Q2856" s="89">
        <v>63999771.008153401</v>
      </c>
      <c r="R2856" s="87">
        <v>14580170.377734199</v>
      </c>
      <c r="S2856" s="90">
        <v>101500.307469589</v>
      </c>
      <c r="T2856" s="88">
        <v>78681441.693357199</v>
      </c>
    </row>
    <row r="2857" spans="1:20" x14ac:dyDescent="0.25">
      <c r="A2857" t="s">
        <v>24</v>
      </c>
      <c r="B2857" s="10" t="str">
        <f>VLOOKUP(E2857,'Overview Cluster Days'!B:E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 s="10">
        <v>20190128</v>
      </c>
      <c r="F2857" s="11">
        <v>24</v>
      </c>
      <c r="G2857" s="55">
        <v>4676097.1199991899</v>
      </c>
      <c r="H2857" s="48">
        <v>32312372.4169144</v>
      </c>
      <c r="I2857" s="48">
        <v>14583593.872234</v>
      </c>
      <c r="J2857" s="87">
        <v>3287193.01</v>
      </c>
      <c r="K2857" s="87">
        <v>7739615.5141490204</v>
      </c>
      <c r="L2857" s="87">
        <v>189967.24397939799</v>
      </c>
      <c r="M2857" s="87">
        <v>8705536.2305106893</v>
      </c>
      <c r="N2857" s="87">
        <v>3606628.4789565299</v>
      </c>
      <c r="O2857" s="87">
        <v>1586162.3899999601</v>
      </c>
      <c r="P2857" s="88">
        <v>559078.13590718701</v>
      </c>
      <c r="Q2857" s="89">
        <v>62598871.933296598</v>
      </c>
      <c r="R2857" s="87">
        <v>14647372.4793538</v>
      </c>
      <c r="S2857" s="90">
        <v>112709.461126464</v>
      </c>
      <c r="T2857" s="88">
        <v>77358953.873776793</v>
      </c>
    </row>
    <row r="2858" spans="1:20" x14ac:dyDescent="0.25">
      <c r="A2858" t="s">
        <v>24</v>
      </c>
      <c r="B2858" s="10" t="str">
        <f>VLOOKUP(E2858,'Overview Cluster Days'!B:E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 s="10">
        <v>20190129</v>
      </c>
      <c r="F2858" s="11">
        <v>1</v>
      </c>
      <c r="G2858" s="55">
        <v>4399286.7679990502</v>
      </c>
      <c r="H2858" s="48">
        <v>35173690.180108003</v>
      </c>
      <c r="I2858" s="48">
        <v>18707173.234578699</v>
      </c>
      <c r="J2858" s="87">
        <v>4154956.93</v>
      </c>
      <c r="K2858" s="87">
        <v>6208562.5560018104</v>
      </c>
      <c r="L2858" s="87">
        <v>184077.851994103</v>
      </c>
      <c r="M2858" s="87">
        <v>8096056.6771051697</v>
      </c>
      <c r="N2858" s="87">
        <v>3133380.8613294102</v>
      </c>
      <c r="O2858" s="87">
        <v>1082384.4099995701</v>
      </c>
      <c r="P2858" s="88">
        <v>566935.25326185999</v>
      </c>
      <c r="Q2858" s="89">
        <v>68643669.668687597</v>
      </c>
      <c r="R2858" s="87">
        <v>13062835.0536901</v>
      </c>
      <c r="S2858" s="90">
        <v>99153.828028304502</v>
      </c>
      <c r="T2858" s="88">
        <v>81805658.550405994</v>
      </c>
    </row>
    <row r="2859" spans="1:20" x14ac:dyDescent="0.25">
      <c r="A2859" t="s">
        <v>24</v>
      </c>
      <c r="B2859" s="10" t="str">
        <f>VLOOKUP(E2859,'Overview Cluster Days'!B:E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 s="10">
        <v>20190129</v>
      </c>
      <c r="F2859" s="11">
        <v>2</v>
      </c>
      <c r="G2859" s="55">
        <v>4362325.6349999998</v>
      </c>
      <c r="H2859" s="48">
        <v>36635120.614362799</v>
      </c>
      <c r="I2859" s="48">
        <v>18895155.342377599</v>
      </c>
      <c r="J2859" s="87">
        <v>4206796.2060000002</v>
      </c>
      <c r="K2859" s="87">
        <v>6379068.7057584003</v>
      </c>
      <c r="L2859" s="87">
        <v>210759.48499999999</v>
      </c>
      <c r="M2859" s="87">
        <v>7795650.6322747897</v>
      </c>
      <c r="N2859" s="87">
        <v>3239930.0501310499</v>
      </c>
      <c r="O2859" s="87">
        <v>1308056.1759999599</v>
      </c>
      <c r="P2859" s="88">
        <v>606454.89751337201</v>
      </c>
      <c r="Q2859" s="89">
        <v>70478466.503498793</v>
      </c>
      <c r="R2859" s="87">
        <v>13160851.240919201</v>
      </c>
      <c r="S2859" s="90">
        <v>20408.770038848899</v>
      </c>
      <c r="T2859" s="88">
        <v>83659726.514456794</v>
      </c>
    </row>
    <row r="2860" spans="1:20" x14ac:dyDescent="0.25">
      <c r="A2860" t="s">
        <v>24</v>
      </c>
      <c r="B2860" s="10" t="str">
        <f>VLOOKUP(E2860,'Overview Cluster Days'!B:E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 s="10">
        <v>20190129</v>
      </c>
      <c r="F2860" s="11">
        <v>3</v>
      </c>
      <c r="G2860" s="55">
        <v>4184521.0079991701</v>
      </c>
      <c r="H2860" s="48">
        <v>36151413.841324098</v>
      </c>
      <c r="I2860" s="48">
        <v>19469361.056439798</v>
      </c>
      <c r="J2860" s="87">
        <v>4033766.179</v>
      </c>
      <c r="K2860" s="87">
        <v>6029508.8157672398</v>
      </c>
      <c r="L2860" s="87">
        <v>241356.05799999999</v>
      </c>
      <c r="M2860" s="87">
        <v>8037446.2446602201</v>
      </c>
      <c r="N2860" s="87">
        <v>3239721.5567264501</v>
      </c>
      <c r="O2860" s="87">
        <v>1328425.1259999899</v>
      </c>
      <c r="P2860" s="88">
        <v>441383.78621542599</v>
      </c>
      <c r="Q2860" s="89">
        <v>69868570.900530294</v>
      </c>
      <c r="R2860" s="87">
        <v>13288332.7716021</v>
      </c>
      <c r="S2860" s="90">
        <v>21308.1693558968</v>
      </c>
      <c r="T2860" s="88">
        <v>83178211.841488302</v>
      </c>
    </row>
    <row r="2861" spans="1:20" x14ac:dyDescent="0.25">
      <c r="A2861" t="s">
        <v>24</v>
      </c>
      <c r="B2861" s="10" t="str">
        <f>VLOOKUP(E2861,'Overview Cluster Days'!B:E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 s="10">
        <v>20190129</v>
      </c>
      <c r="F2861" s="11">
        <v>4</v>
      </c>
      <c r="G2861" s="55">
        <v>4110277.21</v>
      </c>
      <c r="H2861" s="48">
        <v>30495577.9435733</v>
      </c>
      <c r="I2861" s="48">
        <v>19286869.5564043</v>
      </c>
      <c r="J2861" s="87">
        <v>3997368.2759999898</v>
      </c>
      <c r="K2861" s="87">
        <v>5995549.7202725196</v>
      </c>
      <c r="L2861" s="87">
        <v>243047.86</v>
      </c>
      <c r="M2861" s="87">
        <v>7749307.7579747401</v>
      </c>
      <c r="N2861" s="87">
        <v>3452278.5399402999</v>
      </c>
      <c r="O2861" s="87">
        <v>1330381.64599988</v>
      </c>
      <c r="P2861" s="88">
        <v>642702.67358021101</v>
      </c>
      <c r="Q2861" s="89">
        <v>63885642.706250101</v>
      </c>
      <c r="R2861" s="87">
        <v>13417718.4774951</v>
      </c>
      <c r="S2861" s="90">
        <v>25409.860595672399</v>
      </c>
      <c r="T2861" s="88">
        <v>77328771.044340894</v>
      </c>
    </row>
    <row r="2862" spans="1:20" x14ac:dyDescent="0.25">
      <c r="A2862" t="s">
        <v>24</v>
      </c>
      <c r="B2862" s="10" t="str">
        <f>VLOOKUP(E2862,'Overview Cluster Days'!B:E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 s="10">
        <v>20190129</v>
      </c>
      <c r="F2862" s="11">
        <v>5</v>
      </c>
      <c r="G2862" s="55">
        <v>4344442.0080000004</v>
      </c>
      <c r="H2862" s="48">
        <v>30620257.504988801</v>
      </c>
      <c r="I2862" s="48">
        <v>19510407.531772502</v>
      </c>
      <c r="J2862" s="87">
        <v>4274090.6129999999</v>
      </c>
      <c r="K2862" s="87">
        <v>6233128.2715243399</v>
      </c>
      <c r="L2862" s="87">
        <v>249550.931999238</v>
      </c>
      <c r="M2862" s="87">
        <v>7954723.47878078</v>
      </c>
      <c r="N2862" s="87">
        <v>3372677.2222761302</v>
      </c>
      <c r="O2862" s="87">
        <v>1335324.4569999999</v>
      </c>
      <c r="P2862" s="88">
        <v>596722.83312454994</v>
      </c>
      <c r="Q2862" s="89">
        <v>64982325.929285601</v>
      </c>
      <c r="R2862" s="87">
        <v>13508998.923180699</v>
      </c>
      <c r="S2862" s="90">
        <v>0</v>
      </c>
      <c r="T2862" s="88">
        <v>78491324.8524663</v>
      </c>
    </row>
    <row r="2863" spans="1:20" x14ac:dyDescent="0.25">
      <c r="A2863" t="s">
        <v>24</v>
      </c>
      <c r="B2863" s="10" t="str">
        <f>VLOOKUP(E2863,'Overview Cluster Days'!B:E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 s="10">
        <v>20190129</v>
      </c>
      <c r="F2863" s="11">
        <v>6</v>
      </c>
      <c r="G2863" s="55">
        <v>4388110.3579954104</v>
      </c>
      <c r="H2863" s="48">
        <v>31200784.939223401</v>
      </c>
      <c r="I2863" s="48">
        <v>19775371.135377601</v>
      </c>
      <c r="J2863" s="87">
        <v>3985516.51</v>
      </c>
      <c r="K2863" s="87">
        <v>7020556.5179881305</v>
      </c>
      <c r="L2863" s="87">
        <v>187371.50599778301</v>
      </c>
      <c r="M2863" s="87">
        <v>8552366.4969682004</v>
      </c>
      <c r="N2863" s="87">
        <v>3009088.0703597399</v>
      </c>
      <c r="O2863" s="87">
        <v>1363518.8499996001</v>
      </c>
      <c r="P2863" s="88">
        <v>502595.14881509199</v>
      </c>
      <c r="Q2863" s="89">
        <v>66370339.460584499</v>
      </c>
      <c r="R2863" s="87">
        <v>13614940.072140399</v>
      </c>
      <c r="S2863" s="90">
        <v>30365.653776000701</v>
      </c>
      <c r="T2863" s="88">
        <v>80015645.186500907</v>
      </c>
    </row>
    <row r="2864" spans="1:20" x14ac:dyDescent="0.25">
      <c r="A2864" t="s">
        <v>24</v>
      </c>
      <c r="B2864" s="10" t="str">
        <f>VLOOKUP(E2864,'Overview Cluster Days'!B:E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 s="10">
        <v>20190129</v>
      </c>
      <c r="F2864" s="11">
        <v>7</v>
      </c>
      <c r="G2864" s="55">
        <v>5364745.2929988001</v>
      </c>
      <c r="H2864" s="48">
        <v>33304739.2756809</v>
      </c>
      <c r="I2864" s="48">
        <v>21416927.740033999</v>
      </c>
      <c r="J2864" s="87">
        <v>4322529.6479990799</v>
      </c>
      <c r="K2864" s="87">
        <v>6502620.7517607901</v>
      </c>
      <c r="L2864" s="87">
        <v>61072.8609937562</v>
      </c>
      <c r="M2864" s="87">
        <v>7163450.9777329201</v>
      </c>
      <c r="N2864" s="87">
        <v>2456572.0401246799</v>
      </c>
      <c r="O2864" s="87">
        <v>1634891.8379990801</v>
      </c>
      <c r="P2864" s="88">
        <v>309281.16106648499</v>
      </c>
      <c r="Q2864" s="89">
        <v>70911562.708473593</v>
      </c>
      <c r="R2864" s="87">
        <v>11625268.8779169</v>
      </c>
      <c r="S2864" s="90">
        <v>37353.052711380202</v>
      </c>
      <c r="T2864" s="88">
        <v>82574184.639101893</v>
      </c>
    </row>
    <row r="2865" spans="1:20" x14ac:dyDescent="0.25">
      <c r="A2865" t="s">
        <v>24</v>
      </c>
      <c r="B2865" s="10" t="str">
        <f>VLOOKUP(E2865,'Overview Cluster Days'!B:E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 s="10">
        <v>20190129</v>
      </c>
      <c r="F2865" s="11">
        <v>8</v>
      </c>
      <c r="G2865" s="55">
        <v>6438221.20499276</v>
      </c>
      <c r="H2865" s="48">
        <v>40519941.684050702</v>
      </c>
      <c r="I2865" s="48">
        <v>26920617.206625201</v>
      </c>
      <c r="J2865" s="87">
        <v>5544456.62599592</v>
      </c>
      <c r="K2865" s="87">
        <v>6482553.0511390502</v>
      </c>
      <c r="L2865" s="87">
        <v>63863.679999811997</v>
      </c>
      <c r="M2865" s="87">
        <v>7182580.59383961</v>
      </c>
      <c r="N2865" s="87">
        <v>2816041.75875592</v>
      </c>
      <c r="O2865" s="87">
        <v>1277682.92999987</v>
      </c>
      <c r="P2865" s="88">
        <v>252891.520189798</v>
      </c>
      <c r="Q2865" s="89">
        <v>85905789.772803605</v>
      </c>
      <c r="R2865" s="87">
        <v>11593060.482785</v>
      </c>
      <c r="S2865" s="90">
        <v>10924.275381073399</v>
      </c>
      <c r="T2865" s="88">
        <v>97509774.530969694</v>
      </c>
    </row>
    <row r="2866" spans="1:20" x14ac:dyDescent="0.25">
      <c r="A2866" t="s">
        <v>24</v>
      </c>
      <c r="B2866" s="10" t="str">
        <f>VLOOKUP(E2866,'Overview Cluster Days'!B:E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 s="10">
        <v>20190129</v>
      </c>
      <c r="F2866" s="11">
        <v>9</v>
      </c>
      <c r="G2866" s="55">
        <v>7146116.4819999998</v>
      </c>
      <c r="H2866" s="48">
        <v>46018879.2865026</v>
      </c>
      <c r="I2866" s="48">
        <v>27429210.8714169</v>
      </c>
      <c r="J2866" s="87">
        <v>6400969.4419990303</v>
      </c>
      <c r="K2866" s="87">
        <v>7548872.0568479998</v>
      </c>
      <c r="L2866" s="87">
        <v>67815.256314168801</v>
      </c>
      <c r="M2866" s="87">
        <v>8610950.54001786</v>
      </c>
      <c r="N2866" s="87">
        <v>2828670.25591751</v>
      </c>
      <c r="O2866" s="87">
        <v>1152844.2039980399</v>
      </c>
      <c r="P2866" s="88">
        <v>284806.38356340601</v>
      </c>
      <c r="Q2866" s="89">
        <v>94544048.138766497</v>
      </c>
      <c r="R2866" s="87">
        <v>12945086.639811</v>
      </c>
      <c r="S2866" s="90">
        <v>2809.5332702645701</v>
      </c>
      <c r="T2866" s="88">
        <v>107491944.311848</v>
      </c>
    </row>
    <row r="2867" spans="1:20" x14ac:dyDescent="0.25">
      <c r="A2867" t="s">
        <v>24</v>
      </c>
      <c r="B2867" s="10" t="str">
        <f>VLOOKUP(E2867,'Overview Cluster Days'!B:E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 s="10">
        <v>20190129</v>
      </c>
      <c r="F2867" s="11">
        <v>10</v>
      </c>
      <c r="G2867" s="55">
        <v>6801474.2659999998</v>
      </c>
      <c r="H2867" s="48">
        <v>47444376.291586898</v>
      </c>
      <c r="I2867" s="48">
        <v>27892085.662057701</v>
      </c>
      <c r="J2867" s="87">
        <v>6138379.8859999999</v>
      </c>
      <c r="K2867" s="87">
        <v>8153016.8938480001</v>
      </c>
      <c r="L2867" s="87">
        <v>79857.881996299198</v>
      </c>
      <c r="M2867" s="87">
        <v>8844767.1124385893</v>
      </c>
      <c r="N2867" s="87">
        <v>3224961.8923512199</v>
      </c>
      <c r="O2867" s="87">
        <v>1120328.90999844</v>
      </c>
      <c r="P2867" s="88">
        <v>274478.23798936198</v>
      </c>
      <c r="Q2867" s="89">
        <v>96429332.999492705</v>
      </c>
      <c r="R2867" s="87">
        <v>13544394.034773899</v>
      </c>
      <c r="S2867" s="90">
        <v>17972.856066222899</v>
      </c>
      <c r="T2867" s="88">
        <v>109991699.890333</v>
      </c>
    </row>
    <row r="2868" spans="1:20" x14ac:dyDescent="0.25">
      <c r="A2868" t="s">
        <v>24</v>
      </c>
      <c r="B2868" s="10" t="str">
        <f>VLOOKUP(E2868,'Overview Cluster Days'!B:E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 s="10">
        <v>20190129</v>
      </c>
      <c r="F2868" s="11">
        <v>11</v>
      </c>
      <c r="G2868" s="55">
        <v>6256616.9779973496</v>
      </c>
      <c r="H2868" s="48">
        <v>48016588.604473703</v>
      </c>
      <c r="I2868" s="48">
        <v>28110880.660489898</v>
      </c>
      <c r="J2868" s="87">
        <v>5891950.9679965703</v>
      </c>
      <c r="K2868" s="87">
        <v>7642549.0941375699</v>
      </c>
      <c r="L2868" s="87">
        <v>88377.418682654796</v>
      </c>
      <c r="M2868" s="87">
        <v>9436569.0584331993</v>
      </c>
      <c r="N2868" s="87">
        <v>3617363.8508284902</v>
      </c>
      <c r="O2868" s="87">
        <v>1171597.3899974599</v>
      </c>
      <c r="P2868" s="88">
        <v>299485.19441169698</v>
      </c>
      <c r="Q2868" s="89">
        <v>95918586.305095106</v>
      </c>
      <c r="R2868" s="87">
        <v>14613392.912353501</v>
      </c>
      <c r="S2868" s="90">
        <v>19078.442880232898</v>
      </c>
      <c r="T2868" s="88">
        <v>110551057.660329</v>
      </c>
    </row>
    <row r="2869" spans="1:20" x14ac:dyDescent="0.25">
      <c r="A2869" t="s">
        <v>24</v>
      </c>
      <c r="B2869" s="10" t="str">
        <f>VLOOKUP(E2869,'Overview Cluster Days'!B:E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 s="10">
        <v>20190129</v>
      </c>
      <c r="F2869" s="11">
        <v>12</v>
      </c>
      <c r="G2869" s="55">
        <v>5970315.6699988097</v>
      </c>
      <c r="H2869" s="48">
        <v>47521528.020173497</v>
      </c>
      <c r="I2869" s="48">
        <v>28769885.847778499</v>
      </c>
      <c r="J2869" s="87">
        <v>5559554.4840000002</v>
      </c>
      <c r="K2869" s="87">
        <v>7754800.40548978</v>
      </c>
      <c r="L2869" s="87">
        <v>93821.719996734595</v>
      </c>
      <c r="M2869" s="87">
        <v>9806405.2805689406</v>
      </c>
      <c r="N2869" s="87">
        <v>3977373.5061566699</v>
      </c>
      <c r="O2869" s="87">
        <v>1189874.3359999999</v>
      </c>
      <c r="P2869" s="88">
        <v>308381.98627933901</v>
      </c>
      <c r="Q2869" s="89">
        <v>95576084.427440599</v>
      </c>
      <c r="R2869" s="87">
        <v>15375856.829001701</v>
      </c>
      <c r="S2869" s="90">
        <v>36193.208493834703</v>
      </c>
      <c r="T2869" s="88">
        <v>110988134.464936</v>
      </c>
    </row>
    <row r="2870" spans="1:20" x14ac:dyDescent="0.25">
      <c r="A2870" t="s">
        <v>24</v>
      </c>
      <c r="B2870" s="10" t="str">
        <f>VLOOKUP(E2870,'Overview Cluster Days'!B:E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 s="10">
        <v>20190129</v>
      </c>
      <c r="F2870" s="11">
        <v>13</v>
      </c>
      <c r="G2870" s="55">
        <v>5449455.2959994897</v>
      </c>
      <c r="H2870" s="48">
        <v>47117766.857246101</v>
      </c>
      <c r="I2870" s="48">
        <v>28551202.336406901</v>
      </c>
      <c r="J2870" s="87">
        <v>5093909.8609990198</v>
      </c>
      <c r="K2870" s="87">
        <v>8189566.4789787801</v>
      </c>
      <c r="L2870" s="87">
        <v>86494.379999485405</v>
      </c>
      <c r="M2870" s="87">
        <v>10216088.816846499</v>
      </c>
      <c r="N2870" s="87">
        <v>4154752.09332819</v>
      </c>
      <c r="O2870" s="87">
        <v>1218193.3399990201</v>
      </c>
      <c r="P2870" s="88">
        <v>254707.397080936</v>
      </c>
      <c r="Q2870" s="89">
        <v>94401900.8296303</v>
      </c>
      <c r="R2870" s="87">
        <v>15930236.0272542</v>
      </c>
      <c r="S2870" s="90">
        <v>50617.043691925501</v>
      </c>
      <c r="T2870" s="88">
        <v>110382753.900576</v>
      </c>
    </row>
    <row r="2871" spans="1:20" x14ac:dyDescent="0.25">
      <c r="A2871" t="s">
        <v>24</v>
      </c>
      <c r="B2871" s="10" t="str">
        <f>VLOOKUP(E2871,'Overview Cluster Days'!B:E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 s="10">
        <v>20190129</v>
      </c>
      <c r="F2871" s="11">
        <v>14</v>
      </c>
      <c r="G2871" s="55">
        <v>5475506.9059998896</v>
      </c>
      <c r="H2871" s="48">
        <v>46348733.122571103</v>
      </c>
      <c r="I2871" s="48">
        <v>27696680.8813379</v>
      </c>
      <c r="J2871" s="87">
        <v>5189647.5009982502</v>
      </c>
      <c r="K2871" s="87">
        <v>7921647.5528349802</v>
      </c>
      <c r="L2871" s="87">
        <v>70054.766999891101</v>
      </c>
      <c r="M2871" s="87">
        <v>10274646.152017299</v>
      </c>
      <c r="N2871" s="87">
        <v>4273356.4122204296</v>
      </c>
      <c r="O2871" s="87">
        <v>1207675.6799993401</v>
      </c>
      <c r="P2871" s="88">
        <v>256697.25126202</v>
      </c>
      <c r="Q2871" s="89">
        <v>92632215.963742107</v>
      </c>
      <c r="R2871" s="87">
        <v>16082430.2624989</v>
      </c>
      <c r="S2871" s="90">
        <v>40114.6134816142</v>
      </c>
      <c r="T2871" s="88">
        <v>108754760.83972301</v>
      </c>
    </row>
    <row r="2872" spans="1:20" x14ac:dyDescent="0.25">
      <c r="A2872" t="s">
        <v>24</v>
      </c>
      <c r="B2872" s="10" t="str">
        <f>VLOOKUP(E2872,'Overview Cluster Days'!B:E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 s="10">
        <v>20190129</v>
      </c>
      <c r="F2872" s="11">
        <v>15</v>
      </c>
      <c r="G2872" s="55">
        <v>5601543.4039868005</v>
      </c>
      <c r="H2872" s="48">
        <v>47470413.515607402</v>
      </c>
      <c r="I2872" s="48">
        <v>26697637.0713952</v>
      </c>
      <c r="J2872" s="87">
        <v>5463501.4400000004</v>
      </c>
      <c r="K2872" s="87">
        <v>7572827.0313202003</v>
      </c>
      <c r="L2872" s="87">
        <v>63614.188000000002</v>
      </c>
      <c r="M2872" s="87">
        <v>9905809.63690551</v>
      </c>
      <c r="N2872" s="87">
        <v>4033075.8217610801</v>
      </c>
      <c r="O2872" s="87">
        <v>1184998.4140000001</v>
      </c>
      <c r="P2872" s="88">
        <v>294481.73393865302</v>
      </c>
      <c r="Q2872" s="89">
        <v>92805922.462309599</v>
      </c>
      <c r="R2872" s="87">
        <v>15481979.794605199</v>
      </c>
      <c r="S2872" s="90">
        <v>-4.0624998509883898E-3</v>
      </c>
      <c r="T2872" s="88">
        <v>108287902.25285199</v>
      </c>
    </row>
    <row r="2873" spans="1:20" x14ac:dyDescent="0.25">
      <c r="A2873" t="s">
        <v>24</v>
      </c>
      <c r="B2873" s="10" t="str">
        <f>VLOOKUP(E2873,'Overview Cluster Days'!B:E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 s="10">
        <v>20190129</v>
      </c>
      <c r="F2873" s="11">
        <v>16</v>
      </c>
      <c r="G2873" s="55">
        <v>5925944.49998625</v>
      </c>
      <c r="H2873" s="48">
        <v>47998384.673647404</v>
      </c>
      <c r="I2873" s="48">
        <v>25720597.592860099</v>
      </c>
      <c r="J2873" s="87">
        <v>5881057.6200000001</v>
      </c>
      <c r="K2873" s="87">
        <v>8435352.4304735903</v>
      </c>
      <c r="L2873" s="87">
        <v>61454.41</v>
      </c>
      <c r="M2873" s="87">
        <v>9222616.2115685493</v>
      </c>
      <c r="N2873" s="87">
        <v>3978996.9530192302</v>
      </c>
      <c r="O2873" s="87">
        <v>1148541.6200000001</v>
      </c>
      <c r="P2873" s="88">
        <v>252589.74143764601</v>
      </c>
      <c r="Q2873" s="89">
        <v>93961336.816967398</v>
      </c>
      <c r="R2873" s="87">
        <v>14664198.9360254</v>
      </c>
      <c r="S2873" s="90">
        <v>0</v>
      </c>
      <c r="T2873" s="88">
        <v>108625535.752993</v>
      </c>
    </row>
    <row r="2874" spans="1:20" x14ac:dyDescent="0.25">
      <c r="A2874" t="s">
        <v>24</v>
      </c>
      <c r="B2874" s="10" t="str">
        <f>VLOOKUP(E2874,'Overview Cluster Days'!B:E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 s="10">
        <v>20190129</v>
      </c>
      <c r="F2874" s="11">
        <v>17</v>
      </c>
      <c r="G2874" s="55">
        <v>6267320.4869956197</v>
      </c>
      <c r="H2874" s="48">
        <v>48100614.926349498</v>
      </c>
      <c r="I2874" s="48">
        <v>25760934.5624354</v>
      </c>
      <c r="J2874" s="87">
        <v>6100737.5419957098</v>
      </c>
      <c r="K2874" s="87">
        <v>7954654.8786857398</v>
      </c>
      <c r="L2874" s="87">
        <v>61275.8609990798</v>
      </c>
      <c r="M2874" s="87">
        <v>8656898.8436812293</v>
      </c>
      <c r="N2874" s="87">
        <v>4153242.9672828498</v>
      </c>
      <c r="O2874" s="87">
        <v>1090307.2839996701</v>
      </c>
      <c r="P2874" s="88">
        <v>265380.99387399998</v>
      </c>
      <c r="Q2874" s="89">
        <v>94184262.396461904</v>
      </c>
      <c r="R2874" s="87">
        <v>14227105.9498368</v>
      </c>
      <c r="S2874" s="90">
        <v>-5.2894593682140103E-3</v>
      </c>
      <c r="T2874" s="88">
        <v>108411368.34100901</v>
      </c>
    </row>
    <row r="2875" spans="1:20" x14ac:dyDescent="0.25">
      <c r="A2875" t="s">
        <v>24</v>
      </c>
      <c r="B2875" s="10" t="str">
        <f>VLOOKUP(E2875,'Overview Cluster Days'!B:E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 s="10">
        <v>20190129</v>
      </c>
      <c r="F2875" s="11">
        <v>18</v>
      </c>
      <c r="G2875" s="55">
        <v>6930673.1999985697</v>
      </c>
      <c r="H2875" s="48">
        <v>49298507.765029997</v>
      </c>
      <c r="I2875" s="48">
        <v>25978904.391642801</v>
      </c>
      <c r="J2875" s="87">
        <v>6917014.0700000003</v>
      </c>
      <c r="K2875" s="87">
        <v>7667946.4969133502</v>
      </c>
      <c r="L2875" s="87">
        <v>71397.014998565195</v>
      </c>
      <c r="M2875" s="87">
        <v>8204232.9319851696</v>
      </c>
      <c r="N2875" s="87">
        <v>4481533.9168498004</v>
      </c>
      <c r="O2875" s="87">
        <v>943223.56499999994</v>
      </c>
      <c r="P2875" s="88">
        <v>232770.27142167999</v>
      </c>
      <c r="Q2875" s="89">
        <v>96793045.9235847</v>
      </c>
      <c r="R2875" s="87">
        <v>13933157.7002552</v>
      </c>
      <c r="S2875" s="90">
        <v>-1.7443846911191899E-2</v>
      </c>
      <c r="T2875" s="88">
        <v>110726203.606396</v>
      </c>
    </row>
    <row r="2876" spans="1:20" x14ac:dyDescent="0.25">
      <c r="A2876" t="s">
        <v>24</v>
      </c>
      <c r="B2876" s="10" t="str">
        <f>VLOOKUP(E2876,'Overview Cluster Days'!B:E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 s="10">
        <v>20190129</v>
      </c>
      <c r="F2876" s="11">
        <v>19</v>
      </c>
      <c r="G2876" s="55">
        <v>7113807.3759958604</v>
      </c>
      <c r="H2876" s="48">
        <v>49823045.687097698</v>
      </c>
      <c r="I2876" s="48">
        <v>28028969.893666599</v>
      </c>
      <c r="J2876" s="87">
        <v>6307503.2239979403</v>
      </c>
      <c r="K2876" s="87">
        <v>6633566.0789034097</v>
      </c>
      <c r="L2876" s="87">
        <v>105217.5</v>
      </c>
      <c r="M2876" s="87">
        <v>8229706.7995415302</v>
      </c>
      <c r="N2876" s="87">
        <v>4801794.4806300905</v>
      </c>
      <c r="O2876" s="87">
        <v>1041548.442</v>
      </c>
      <c r="P2876" s="88">
        <v>293257.56417266402</v>
      </c>
      <c r="Q2876" s="89">
        <v>97906892.2596616</v>
      </c>
      <c r="R2876" s="87">
        <v>14471524.786344299</v>
      </c>
      <c r="S2876" s="90">
        <v>7.7780151041224599E-3</v>
      </c>
      <c r="T2876" s="88">
        <v>112378417.053784</v>
      </c>
    </row>
    <row r="2877" spans="1:20" x14ac:dyDescent="0.25">
      <c r="A2877" t="s">
        <v>24</v>
      </c>
      <c r="B2877" s="10" t="str">
        <f>VLOOKUP(E2877,'Overview Cluster Days'!B:E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 s="10">
        <v>20190129</v>
      </c>
      <c r="F2877" s="11">
        <v>20</v>
      </c>
      <c r="G2877" s="55">
        <v>6269605.2060000002</v>
      </c>
      <c r="H2877" s="48">
        <v>48763237.5770455</v>
      </c>
      <c r="I2877" s="48">
        <v>27264568.034979001</v>
      </c>
      <c r="J2877" s="87">
        <v>5753827.5469999099</v>
      </c>
      <c r="K2877" s="87">
        <v>7157540.5220506201</v>
      </c>
      <c r="L2877" s="87">
        <v>110246.92</v>
      </c>
      <c r="M2877" s="87">
        <v>7783963.8748814799</v>
      </c>
      <c r="N2877" s="87">
        <v>5048548.0043297503</v>
      </c>
      <c r="O2877" s="87">
        <v>1148750.3439998101</v>
      </c>
      <c r="P2877" s="88">
        <v>279371.26810124598</v>
      </c>
      <c r="Q2877" s="89">
        <v>95208778.887075096</v>
      </c>
      <c r="R2877" s="87">
        <v>14370880.411312301</v>
      </c>
      <c r="S2877" s="90">
        <v>-1.9173888489604E-2</v>
      </c>
      <c r="T2877" s="88">
        <v>109579659.279213</v>
      </c>
    </row>
    <row r="2878" spans="1:20" x14ac:dyDescent="0.25">
      <c r="A2878" t="s">
        <v>24</v>
      </c>
      <c r="B2878" s="10" t="str">
        <f>VLOOKUP(E2878,'Overview Cluster Days'!B:E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 s="10">
        <v>20190129</v>
      </c>
      <c r="F2878" s="11">
        <v>21</v>
      </c>
      <c r="G2878" s="55">
        <v>4821759.3959994698</v>
      </c>
      <c r="H2878" s="48">
        <v>44900540.663367197</v>
      </c>
      <c r="I2878" s="48">
        <v>25564065.413719099</v>
      </c>
      <c r="J2878" s="87">
        <v>4337669.83999993</v>
      </c>
      <c r="K2878" s="87">
        <v>7598561.1757201897</v>
      </c>
      <c r="L2878" s="87">
        <v>86451.099999465703</v>
      </c>
      <c r="M2878" s="87">
        <v>7375154.2223480698</v>
      </c>
      <c r="N2878" s="87">
        <v>5725810.5136526702</v>
      </c>
      <c r="O2878" s="87">
        <v>1187816.486</v>
      </c>
      <c r="P2878" s="88">
        <v>268343.14608346898</v>
      </c>
      <c r="Q2878" s="89">
        <v>87222596.488805905</v>
      </c>
      <c r="R2878" s="87">
        <v>14643575.4680837</v>
      </c>
      <c r="S2878" s="90">
        <v>57519.807045410198</v>
      </c>
      <c r="T2878" s="88">
        <v>101923691.763935</v>
      </c>
    </row>
    <row r="2879" spans="1:20" x14ac:dyDescent="0.25">
      <c r="A2879" t="s">
        <v>24</v>
      </c>
      <c r="B2879" s="10" t="str">
        <f>VLOOKUP(E2879,'Overview Cluster Days'!B:E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 s="10">
        <v>20190129</v>
      </c>
      <c r="F2879" s="11">
        <v>22</v>
      </c>
      <c r="G2879" s="55">
        <v>4386558.6830000002</v>
      </c>
      <c r="H2879" s="48">
        <v>39658527.073054701</v>
      </c>
      <c r="I2879" s="48">
        <v>21759327.620331399</v>
      </c>
      <c r="J2879" s="87">
        <v>3951411.4029999999</v>
      </c>
      <c r="K2879" s="87">
        <v>7150106.5502969204</v>
      </c>
      <c r="L2879" s="87">
        <v>133692.93400000001</v>
      </c>
      <c r="M2879" s="87">
        <v>7459184.1969221998</v>
      </c>
      <c r="N2879" s="87">
        <v>5485491.0252056001</v>
      </c>
      <c r="O2879" s="87">
        <v>1381737.55</v>
      </c>
      <c r="P2879" s="88">
        <v>287543.62457216001</v>
      </c>
      <c r="Q2879" s="89">
        <v>76905931.329682902</v>
      </c>
      <c r="R2879" s="87">
        <v>14747649.330700001</v>
      </c>
      <c r="S2879" s="90">
        <v>9350.0568254857808</v>
      </c>
      <c r="T2879" s="88">
        <v>91662930.7172084</v>
      </c>
    </row>
    <row r="2880" spans="1:20" x14ac:dyDescent="0.25">
      <c r="A2880" t="s">
        <v>24</v>
      </c>
      <c r="B2880" s="10" t="str">
        <f>VLOOKUP(E2880,'Overview Cluster Days'!B:E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 s="10">
        <v>20190129</v>
      </c>
      <c r="F2880" s="11">
        <v>23</v>
      </c>
      <c r="G2880" s="55">
        <v>4661341.0059990901</v>
      </c>
      <c r="H2880" s="48">
        <v>36873310.557605803</v>
      </c>
      <c r="I2880" s="48">
        <v>21201426.6199595</v>
      </c>
      <c r="J2880" s="87">
        <v>3709107.74</v>
      </c>
      <c r="K2880" s="87">
        <v>7024189.2335505504</v>
      </c>
      <c r="L2880" s="87">
        <v>117848.129998623</v>
      </c>
      <c r="M2880" s="87">
        <v>7692522.4319003299</v>
      </c>
      <c r="N2880" s="87">
        <v>5436398.6817852203</v>
      </c>
      <c r="O2880" s="87">
        <v>1550998.52999996</v>
      </c>
      <c r="P2880" s="88">
        <v>379988.66656979802</v>
      </c>
      <c r="Q2880" s="89">
        <v>73469375.157114998</v>
      </c>
      <c r="R2880" s="87">
        <v>15177756.4402539</v>
      </c>
      <c r="S2880" s="90">
        <v>48885.372804505103</v>
      </c>
      <c r="T2880" s="88">
        <v>88696016.970173404</v>
      </c>
    </row>
    <row r="2881" spans="1:20" x14ac:dyDescent="0.25">
      <c r="A2881" t="s">
        <v>24</v>
      </c>
      <c r="B2881" s="10" t="str">
        <f>VLOOKUP(E2881,'Overview Cluster Days'!B:E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 s="10">
        <v>20190129</v>
      </c>
      <c r="F2881" s="11">
        <v>24</v>
      </c>
      <c r="G2881" s="55">
        <v>5009015.1549998503</v>
      </c>
      <c r="H2881" s="48">
        <v>33543023.977632601</v>
      </c>
      <c r="I2881" s="48">
        <v>20863424.358511198</v>
      </c>
      <c r="J2881" s="87">
        <v>3349574.50999978</v>
      </c>
      <c r="K2881" s="87">
        <v>6765531.2765937196</v>
      </c>
      <c r="L2881" s="87">
        <v>138206.91499391501</v>
      </c>
      <c r="M2881" s="87">
        <v>7342367.4452629304</v>
      </c>
      <c r="N2881" s="87">
        <v>5292398.3653300302</v>
      </c>
      <c r="O2881" s="87">
        <v>1466211.62</v>
      </c>
      <c r="P2881" s="88">
        <v>378250.99615347199</v>
      </c>
      <c r="Q2881" s="89">
        <v>69530569.2777372</v>
      </c>
      <c r="R2881" s="87">
        <v>14617435.341740301</v>
      </c>
      <c r="S2881" s="90">
        <v>29660.315721176601</v>
      </c>
      <c r="T2881" s="88">
        <v>84177664.935198799</v>
      </c>
    </row>
    <row r="2882" spans="1:20" x14ac:dyDescent="0.25">
      <c r="A2882" t="s">
        <v>24</v>
      </c>
      <c r="B2882" s="10" t="str">
        <f>VLOOKUP(E2882,'Overview Cluster Days'!B:E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 s="10">
        <v>20190130</v>
      </c>
      <c r="F2882" s="11">
        <v>1</v>
      </c>
      <c r="G2882" s="55">
        <v>4763484.3459999999</v>
      </c>
      <c r="H2882" s="48">
        <v>37977941.048862003</v>
      </c>
      <c r="I2882" s="48">
        <v>13979790.3388827</v>
      </c>
      <c r="J2882" s="87">
        <v>3828086.9909999999</v>
      </c>
      <c r="K2882" s="87">
        <v>7781407.7838067804</v>
      </c>
      <c r="L2882" s="87">
        <v>258853.86</v>
      </c>
      <c r="M2882" s="87">
        <v>8124150.2629944002</v>
      </c>
      <c r="N2882" s="87">
        <v>5781436.8078971999</v>
      </c>
      <c r="O2882" s="87">
        <v>1157593.75399983</v>
      </c>
      <c r="P2882" s="88">
        <v>485915.15480250801</v>
      </c>
      <c r="Q2882" s="89">
        <v>68330710.508551493</v>
      </c>
      <c r="R2882" s="87">
        <v>15807949.8396939</v>
      </c>
      <c r="S2882" s="90">
        <v>13511.2775948942</v>
      </c>
      <c r="T2882" s="88">
        <v>84152171.625840306</v>
      </c>
    </row>
    <row r="2883" spans="1:20" x14ac:dyDescent="0.25">
      <c r="A2883" t="s">
        <v>24</v>
      </c>
      <c r="B2883" s="10" t="str">
        <f>VLOOKUP(E2883,'Overview Cluster Days'!B:E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 s="10">
        <v>20190130</v>
      </c>
      <c r="F2883" s="11">
        <v>2</v>
      </c>
      <c r="G2883" s="55">
        <v>4604421.1619984303</v>
      </c>
      <c r="H2883" s="48">
        <v>37510752.506655701</v>
      </c>
      <c r="I2883" s="48">
        <v>14144974.118525</v>
      </c>
      <c r="J2883" s="87">
        <v>3903776.26499813</v>
      </c>
      <c r="K2883" s="87">
        <v>7111158.4680795902</v>
      </c>
      <c r="L2883" s="87">
        <v>229789.889</v>
      </c>
      <c r="M2883" s="87">
        <v>7720272.2104288498</v>
      </c>
      <c r="N2883" s="87">
        <v>5937113.2981490903</v>
      </c>
      <c r="O2883" s="87">
        <v>1326408.85299932</v>
      </c>
      <c r="P2883" s="88">
        <v>601978.22626017896</v>
      </c>
      <c r="Q2883" s="89">
        <v>67275082.520256907</v>
      </c>
      <c r="R2883" s="87">
        <v>15815562.4768374</v>
      </c>
      <c r="S2883" s="90">
        <v>-1.9990845117717999E-2</v>
      </c>
      <c r="T2883" s="88">
        <v>83090644.977103502</v>
      </c>
    </row>
    <row r="2884" spans="1:20" x14ac:dyDescent="0.25">
      <c r="A2884" t="s">
        <v>24</v>
      </c>
      <c r="B2884" s="10" t="str">
        <f>VLOOKUP(E2884,'Overview Cluster Days'!B:E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 s="10">
        <v>20190130</v>
      </c>
      <c r="F2884" s="11">
        <v>3</v>
      </c>
      <c r="G2884" s="55">
        <v>4700604.1019985303</v>
      </c>
      <c r="H2884" s="48">
        <v>37689973.374003999</v>
      </c>
      <c r="I2884" s="48">
        <v>14434306.7185327</v>
      </c>
      <c r="J2884" s="87">
        <v>3745263.4139999999</v>
      </c>
      <c r="K2884" s="87">
        <v>7019449.4116202304</v>
      </c>
      <c r="L2884" s="87">
        <v>248551.79599546801</v>
      </c>
      <c r="M2884" s="87">
        <v>7842725.3105711499</v>
      </c>
      <c r="N2884" s="87">
        <v>6183011.9540463602</v>
      </c>
      <c r="O2884" s="87">
        <v>1366683.5220000001</v>
      </c>
      <c r="P2884" s="88">
        <v>605715.37412870303</v>
      </c>
      <c r="Q2884" s="89">
        <v>67589597.020155504</v>
      </c>
      <c r="R2884" s="87">
        <v>16246687.9567417</v>
      </c>
      <c r="S2884" s="90">
        <v>3.0494383536279202E-2</v>
      </c>
      <c r="T2884" s="88">
        <v>83836285.007391497</v>
      </c>
    </row>
    <row r="2885" spans="1:20" x14ac:dyDescent="0.25">
      <c r="A2885" t="s">
        <v>24</v>
      </c>
      <c r="B2885" s="10" t="str">
        <f>VLOOKUP(E2885,'Overview Cluster Days'!B:E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 s="10">
        <v>20190130</v>
      </c>
      <c r="F2885" s="11">
        <v>4</v>
      </c>
      <c r="G2885" s="55">
        <v>4673029.42</v>
      </c>
      <c r="H2885" s="48">
        <v>38070546.535306603</v>
      </c>
      <c r="I2885" s="48">
        <v>14316764.736305401</v>
      </c>
      <c r="J2885" s="87">
        <v>3798441.7999994098</v>
      </c>
      <c r="K2885" s="87">
        <v>7274161.8460954102</v>
      </c>
      <c r="L2885" s="87">
        <v>252096.86</v>
      </c>
      <c r="M2885" s="87">
        <v>7850934.5827860599</v>
      </c>
      <c r="N2885" s="87">
        <v>6475658.6927984804</v>
      </c>
      <c r="O2885" s="87">
        <v>1370306.65</v>
      </c>
      <c r="P2885" s="88">
        <v>586081.71123898902</v>
      </c>
      <c r="Q2885" s="89">
        <v>68132944.337706894</v>
      </c>
      <c r="R2885" s="87">
        <v>16535078.496823501</v>
      </c>
      <c r="S2885" s="90">
        <v>0</v>
      </c>
      <c r="T2885" s="88">
        <v>84668022.834530398</v>
      </c>
    </row>
    <row r="2886" spans="1:20" x14ac:dyDescent="0.25">
      <c r="A2886" t="s">
        <v>24</v>
      </c>
      <c r="B2886" s="10" t="str">
        <f>VLOOKUP(E2886,'Overview Cluster Days'!B:E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 s="10">
        <v>20190130</v>
      </c>
      <c r="F2886" s="11">
        <v>5</v>
      </c>
      <c r="G2886" s="55">
        <v>4726855.3830000004</v>
      </c>
      <c r="H2886" s="48">
        <v>38491430.713867001</v>
      </c>
      <c r="I2886" s="48">
        <v>14336681.8368659</v>
      </c>
      <c r="J2886" s="87">
        <v>4022640.2549999999</v>
      </c>
      <c r="K2886" s="87">
        <v>7567131.4963377798</v>
      </c>
      <c r="L2886" s="87">
        <v>235889.361</v>
      </c>
      <c r="M2886" s="87">
        <v>7817465.9344246099</v>
      </c>
      <c r="N2886" s="87">
        <v>6602499.6997988904</v>
      </c>
      <c r="O2886" s="87">
        <v>1338028.246</v>
      </c>
      <c r="P2886" s="88">
        <v>580460.96575380501</v>
      </c>
      <c r="Q2886" s="89">
        <v>69144739.685070604</v>
      </c>
      <c r="R2886" s="87">
        <v>16574344.2069773</v>
      </c>
      <c r="S2886" s="90">
        <v>7.8497312497347593E-3</v>
      </c>
      <c r="T2886" s="88">
        <v>85719083.899897695</v>
      </c>
    </row>
    <row r="2887" spans="1:20" x14ac:dyDescent="0.25">
      <c r="A2887" t="s">
        <v>24</v>
      </c>
      <c r="B2887" s="10" t="str">
        <f>VLOOKUP(E2887,'Overview Cluster Days'!B:E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 s="10">
        <v>20190130</v>
      </c>
      <c r="F2887" s="11">
        <v>6</v>
      </c>
      <c r="G2887" s="55">
        <v>4942883.574</v>
      </c>
      <c r="H2887" s="48">
        <v>39626329.102115303</v>
      </c>
      <c r="I2887" s="48">
        <v>14588389.739192501</v>
      </c>
      <c r="J2887" s="87">
        <v>3770613.5860000001</v>
      </c>
      <c r="K2887" s="87">
        <v>8394437.8266145308</v>
      </c>
      <c r="L2887" s="87">
        <v>166724.302</v>
      </c>
      <c r="M2887" s="87">
        <v>8249712.0222918298</v>
      </c>
      <c r="N2887" s="87">
        <v>6331157.6651913496</v>
      </c>
      <c r="O2887" s="87">
        <v>1292706.372</v>
      </c>
      <c r="P2887" s="88">
        <v>537047.66458883497</v>
      </c>
      <c r="Q2887" s="89">
        <v>71322653.827922404</v>
      </c>
      <c r="R2887" s="87">
        <v>16577348.026071999</v>
      </c>
      <c r="S2887" s="90">
        <v>-1.7036132980138102E-2</v>
      </c>
      <c r="T2887" s="88">
        <v>87900001.836958304</v>
      </c>
    </row>
    <row r="2888" spans="1:20" x14ac:dyDescent="0.25">
      <c r="A2888" t="s">
        <v>24</v>
      </c>
      <c r="B2888" s="10" t="str">
        <f>VLOOKUP(E2888,'Overview Cluster Days'!B:E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 s="10">
        <v>20190130</v>
      </c>
      <c r="F2888" s="11">
        <v>7</v>
      </c>
      <c r="G2888" s="55">
        <v>6285886.7709999997</v>
      </c>
      <c r="H2888" s="48">
        <v>42707916.503612503</v>
      </c>
      <c r="I2888" s="48">
        <v>17717901.9728611</v>
      </c>
      <c r="J2888" s="87">
        <v>4189667.8119999999</v>
      </c>
      <c r="K2888" s="87">
        <v>8467673.3140978795</v>
      </c>
      <c r="L2888" s="87">
        <v>96113.611000000004</v>
      </c>
      <c r="M2888" s="87">
        <v>8184070.6886429396</v>
      </c>
      <c r="N2888" s="87">
        <v>5956686.0294900797</v>
      </c>
      <c r="O2888" s="87">
        <v>1249676.4799998801</v>
      </c>
      <c r="P2888" s="88">
        <v>458638.777334966</v>
      </c>
      <c r="Q2888" s="89">
        <v>79369046.3735715</v>
      </c>
      <c r="R2888" s="87">
        <v>15945185.586467899</v>
      </c>
      <c r="S2888" s="90">
        <v>38683.885314117702</v>
      </c>
      <c r="T2888" s="88">
        <v>95352915.845353499</v>
      </c>
    </row>
    <row r="2889" spans="1:20" x14ac:dyDescent="0.25">
      <c r="A2889" t="s">
        <v>24</v>
      </c>
      <c r="B2889" s="10" t="str">
        <f>VLOOKUP(E2889,'Overview Cluster Days'!B:E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 s="10">
        <v>20190130</v>
      </c>
      <c r="F2889" s="11">
        <v>8</v>
      </c>
      <c r="G2889" s="55">
        <v>6983278.3839999996</v>
      </c>
      <c r="H2889" s="48">
        <v>49074377.090413801</v>
      </c>
      <c r="I2889" s="48">
        <v>23036015.5198915</v>
      </c>
      <c r="J2889" s="87">
        <v>6095180.6299965</v>
      </c>
      <c r="K2889" s="87">
        <v>8091773.0869033998</v>
      </c>
      <c r="L2889" s="87">
        <v>103996.428</v>
      </c>
      <c r="M2889" s="87">
        <v>8449545.3449246008</v>
      </c>
      <c r="N2889" s="87">
        <v>6315381.9433150198</v>
      </c>
      <c r="O2889" s="87">
        <v>930582.43999570503</v>
      </c>
      <c r="P2889" s="88">
        <v>486353.76790051698</v>
      </c>
      <c r="Q2889" s="89">
        <v>93280624.711205095</v>
      </c>
      <c r="R2889" s="87">
        <v>16285859.9241358</v>
      </c>
      <c r="S2889" s="90">
        <v>2159.6319486388202</v>
      </c>
      <c r="T2889" s="88">
        <v>109568644.26729</v>
      </c>
    </row>
    <row r="2890" spans="1:20" x14ac:dyDescent="0.25">
      <c r="A2890" t="s">
        <v>24</v>
      </c>
      <c r="B2890" s="10" t="str">
        <f>VLOOKUP(E2890,'Overview Cluster Days'!B:E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 s="10">
        <v>20190130</v>
      </c>
      <c r="F2890" s="11">
        <v>9</v>
      </c>
      <c r="G2890" s="55">
        <v>7785734.7839981904</v>
      </c>
      <c r="H2890" s="48">
        <v>51983691.627302602</v>
      </c>
      <c r="I2890" s="48">
        <v>22716746.692488201</v>
      </c>
      <c r="J2890" s="87">
        <v>6531595.3509999998</v>
      </c>
      <c r="K2890" s="87">
        <v>8116071.0663921796</v>
      </c>
      <c r="L2890" s="87">
        <v>132267.24799999999</v>
      </c>
      <c r="M2890" s="87">
        <v>9219532.1731990892</v>
      </c>
      <c r="N2890" s="87">
        <v>6122294.5005433699</v>
      </c>
      <c r="O2890" s="87">
        <v>646411.98400000005</v>
      </c>
      <c r="P2890" s="88">
        <v>520988.71251621598</v>
      </c>
      <c r="Q2890" s="89">
        <v>97133839.521181196</v>
      </c>
      <c r="R2890" s="87">
        <v>16641494.6182587</v>
      </c>
      <c r="S2890" s="90">
        <v>2.4964598938822701E-2</v>
      </c>
      <c r="T2890" s="88">
        <v>113775334.164404</v>
      </c>
    </row>
    <row r="2891" spans="1:20" x14ac:dyDescent="0.25">
      <c r="A2891" t="s">
        <v>24</v>
      </c>
      <c r="B2891" s="10" t="str">
        <f>VLOOKUP(E2891,'Overview Cluster Days'!B:E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 s="10">
        <v>20190130</v>
      </c>
      <c r="F2891" s="11">
        <v>10</v>
      </c>
      <c r="G2891" s="55">
        <v>7772122.5499999998</v>
      </c>
      <c r="H2891" s="48">
        <v>50636178.640326202</v>
      </c>
      <c r="I2891" s="48">
        <v>23648294.847380899</v>
      </c>
      <c r="J2891" s="87">
        <v>7198907.432</v>
      </c>
      <c r="K2891" s="87">
        <v>8723289.0681784004</v>
      </c>
      <c r="L2891" s="87">
        <v>173548.29</v>
      </c>
      <c r="M2891" s="87">
        <v>9911272.50473761</v>
      </c>
      <c r="N2891" s="87">
        <v>6399153.4016593602</v>
      </c>
      <c r="O2891" s="87">
        <v>562185.70400000003</v>
      </c>
      <c r="P2891" s="88">
        <v>533767.08916415996</v>
      </c>
      <c r="Q2891" s="89">
        <v>97978792.537885502</v>
      </c>
      <c r="R2891" s="87">
        <v>17579926.9895611</v>
      </c>
      <c r="S2891" s="90">
        <v>25234.5740929563</v>
      </c>
      <c r="T2891" s="88">
        <v>115583954.10154</v>
      </c>
    </row>
    <row r="2892" spans="1:20" x14ac:dyDescent="0.25">
      <c r="A2892" t="s">
        <v>24</v>
      </c>
      <c r="B2892" s="10" t="str">
        <f>VLOOKUP(E2892,'Overview Cluster Days'!B:E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 s="10">
        <v>20190130</v>
      </c>
      <c r="F2892" s="11">
        <v>11</v>
      </c>
      <c r="G2892" s="55">
        <v>7317469.1979984604</v>
      </c>
      <c r="H2892" s="48">
        <v>50913285.255610697</v>
      </c>
      <c r="I2892" s="48">
        <v>23148750.077833701</v>
      </c>
      <c r="J2892" s="87">
        <v>7106240.0290000001</v>
      </c>
      <c r="K2892" s="87">
        <v>9286868.3225252498</v>
      </c>
      <c r="L2892" s="87">
        <v>199387.614059318</v>
      </c>
      <c r="M2892" s="87">
        <v>10130040.3375329</v>
      </c>
      <c r="N2892" s="87">
        <v>6564076.0435080398</v>
      </c>
      <c r="O2892" s="87">
        <v>578879.255</v>
      </c>
      <c r="P2892" s="88">
        <v>475568.42472519702</v>
      </c>
      <c r="Q2892" s="89">
        <v>97772612.882968098</v>
      </c>
      <c r="R2892" s="87">
        <v>17947951.6748254</v>
      </c>
      <c r="S2892" s="90">
        <v>106841.16156030299</v>
      </c>
      <c r="T2892" s="88">
        <v>115827405.719354</v>
      </c>
    </row>
    <row r="2893" spans="1:20" x14ac:dyDescent="0.25">
      <c r="A2893" t="s">
        <v>24</v>
      </c>
      <c r="B2893" s="10" t="str">
        <f>VLOOKUP(E2893,'Overview Cluster Days'!B:E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 s="10">
        <v>20190130</v>
      </c>
      <c r="F2893" s="11">
        <v>12</v>
      </c>
      <c r="G2893" s="55">
        <v>7132395.6599984504</v>
      </c>
      <c r="H2893" s="48">
        <v>50666376.268543199</v>
      </c>
      <c r="I2893" s="48">
        <v>22924388.810798999</v>
      </c>
      <c r="J2893" s="87">
        <v>6827804.5599999996</v>
      </c>
      <c r="K2893" s="87">
        <v>10130278.6962464</v>
      </c>
      <c r="L2893" s="87">
        <v>195372.393226557</v>
      </c>
      <c r="M2893" s="87">
        <v>9751775.7860153802</v>
      </c>
      <c r="N2893" s="87">
        <v>6714556.4951730501</v>
      </c>
      <c r="O2893" s="87">
        <v>579168.14</v>
      </c>
      <c r="P2893" s="88">
        <v>479332.33347650903</v>
      </c>
      <c r="Q2893" s="89">
        <v>97681243.995587096</v>
      </c>
      <c r="R2893" s="87">
        <v>17720205.147891499</v>
      </c>
      <c r="S2893" s="90">
        <v>141039.19268542499</v>
      </c>
      <c r="T2893" s="88">
        <v>115542488.336164</v>
      </c>
    </row>
    <row r="2894" spans="1:20" x14ac:dyDescent="0.25">
      <c r="A2894" t="s">
        <v>24</v>
      </c>
      <c r="B2894" s="10" t="str">
        <f>VLOOKUP(E2894,'Overview Cluster Days'!B:E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 s="10">
        <v>20190130</v>
      </c>
      <c r="F2894" s="11">
        <v>13</v>
      </c>
      <c r="G2894" s="55">
        <v>6814209.0799948899</v>
      </c>
      <c r="H2894" s="48">
        <v>48706750.201671802</v>
      </c>
      <c r="I2894" s="48">
        <v>22050693.949334498</v>
      </c>
      <c r="J2894" s="87">
        <v>6417998.9539994197</v>
      </c>
      <c r="K2894" s="87">
        <v>10369917.8040573</v>
      </c>
      <c r="L2894" s="87">
        <v>171759.291999446</v>
      </c>
      <c r="M2894" s="87">
        <v>10329302.8508099</v>
      </c>
      <c r="N2894" s="87">
        <v>6611965.6401974699</v>
      </c>
      <c r="O2894" s="87">
        <v>627657.60599932703</v>
      </c>
      <c r="P2894" s="88">
        <v>483182.294175177</v>
      </c>
      <c r="Q2894" s="89">
        <v>94359569.989057794</v>
      </c>
      <c r="R2894" s="87">
        <v>18223867.683181401</v>
      </c>
      <c r="S2894" s="90">
        <v>140889.522433334</v>
      </c>
      <c r="T2894" s="88">
        <v>112724327.194673</v>
      </c>
    </row>
    <row r="2895" spans="1:20" x14ac:dyDescent="0.25">
      <c r="A2895" t="s">
        <v>24</v>
      </c>
      <c r="B2895" s="10" t="str">
        <f>VLOOKUP(E2895,'Overview Cluster Days'!B:E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 s="10">
        <v>20190130</v>
      </c>
      <c r="F2895" s="11">
        <v>14</v>
      </c>
      <c r="G2895" s="55">
        <v>6633989.1149952998</v>
      </c>
      <c r="H2895" s="48">
        <v>47704094.296621703</v>
      </c>
      <c r="I2895" s="48">
        <v>21076798.101996899</v>
      </c>
      <c r="J2895" s="87">
        <v>6569440.4939999999</v>
      </c>
      <c r="K2895" s="87">
        <v>9934587.8410170693</v>
      </c>
      <c r="L2895" s="87">
        <v>209125.464999852</v>
      </c>
      <c r="M2895" s="87">
        <v>10435469.6891529</v>
      </c>
      <c r="N2895" s="87">
        <v>6428502.7466120198</v>
      </c>
      <c r="O2895" s="87">
        <v>629789.67200000002</v>
      </c>
      <c r="P2895" s="88">
        <v>486994.52351454302</v>
      </c>
      <c r="Q2895" s="89">
        <v>91918909.848630995</v>
      </c>
      <c r="R2895" s="87">
        <v>18189882.096279401</v>
      </c>
      <c r="S2895" s="90">
        <v>168911.705136826</v>
      </c>
      <c r="T2895" s="88">
        <v>110277703.650047</v>
      </c>
    </row>
    <row r="2896" spans="1:20" x14ac:dyDescent="0.25">
      <c r="A2896" t="s">
        <v>24</v>
      </c>
      <c r="B2896" s="10" t="str">
        <f>VLOOKUP(E2896,'Overview Cluster Days'!B:E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 s="10">
        <v>20190130</v>
      </c>
      <c r="F2896" s="11">
        <v>15</v>
      </c>
      <c r="G2896" s="55">
        <v>6595649.6720000003</v>
      </c>
      <c r="H2896" s="48">
        <v>47224056.275683999</v>
      </c>
      <c r="I2896" s="48">
        <v>20550065.816066299</v>
      </c>
      <c r="J2896" s="87">
        <v>6576070.8250000002</v>
      </c>
      <c r="K2896" s="87">
        <v>9486645.8480506409</v>
      </c>
      <c r="L2896" s="87">
        <v>149222.65799954499</v>
      </c>
      <c r="M2896" s="87">
        <v>10327391.717362</v>
      </c>
      <c r="N2896" s="87">
        <v>5622650.8109330703</v>
      </c>
      <c r="O2896" s="87">
        <v>608619.88499888999</v>
      </c>
      <c r="P2896" s="88">
        <v>471591.69715479901</v>
      </c>
      <c r="Q2896" s="89">
        <v>90432488.436800897</v>
      </c>
      <c r="R2896" s="87">
        <v>17179476.768448301</v>
      </c>
      <c r="S2896" s="90">
        <v>129042.19766809</v>
      </c>
      <c r="T2896" s="88">
        <v>107741007.402917</v>
      </c>
    </row>
    <row r="2897" spans="1:20" x14ac:dyDescent="0.25">
      <c r="A2897" t="s">
        <v>24</v>
      </c>
      <c r="B2897" s="10" t="str">
        <f>VLOOKUP(E2897,'Overview Cluster Days'!B:E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 s="10">
        <v>20190130</v>
      </c>
      <c r="F2897" s="11">
        <v>16</v>
      </c>
      <c r="G2897" s="55">
        <v>6643996.1489986004</v>
      </c>
      <c r="H2897" s="48">
        <v>47027711.376649603</v>
      </c>
      <c r="I2897" s="48">
        <v>20414316.6959332</v>
      </c>
      <c r="J2897" s="87">
        <v>6814138.8699962404</v>
      </c>
      <c r="K2897" s="87">
        <v>10452788.6569787</v>
      </c>
      <c r="L2897" s="87">
        <v>135147.88499577701</v>
      </c>
      <c r="M2897" s="87">
        <v>9762017.4739770293</v>
      </c>
      <c r="N2897" s="87">
        <v>4981436.7443374302</v>
      </c>
      <c r="O2897" s="87">
        <v>618305.15</v>
      </c>
      <c r="P2897" s="88">
        <v>473730.76741994702</v>
      </c>
      <c r="Q2897" s="89">
        <v>91352951.748556405</v>
      </c>
      <c r="R2897" s="87">
        <v>15970638.020730199</v>
      </c>
      <c r="S2897" s="90">
        <v>165557.14034634401</v>
      </c>
      <c r="T2897" s="88">
        <v>107489146.909633</v>
      </c>
    </row>
    <row r="2898" spans="1:20" x14ac:dyDescent="0.25">
      <c r="A2898" t="s">
        <v>24</v>
      </c>
      <c r="B2898" s="10" t="str">
        <f>VLOOKUP(E2898,'Overview Cluster Days'!B:E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 s="10">
        <v>20190130</v>
      </c>
      <c r="F2898" s="11">
        <v>17</v>
      </c>
      <c r="G2898" s="55">
        <v>6935127.6289961096</v>
      </c>
      <c r="H2898" s="48">
        <v>46954334.656885996</v>
      </c>
      <c r="I2898" s="48">
        <v>19710157.844082698</v>
      </c>
      <c r="J2898" s="87">
        <v>6932812.9639975699</v>
      </c>
      <c r="K2898" s="87">
        <v>10029577.4800344</v>
      </c>
      <c r="L2898" s="87">
        <v>132583.71599611099</v>
      </c>
      <c r="M2898" s="87">
        <v>9608418.0708313901</v>
      </c>
      <c r="N2898" s="87">
        <v>4629946.1055783704</v>
      </c>
      <c r="O2898" s="87">
        <v>617413.44499998295</v>
      </c>
      <c r="P2898" s="88">
        <v>459755.27699324302</v>
      </c>
      <c r="Q2898" s="89">
        <v>90562010.573996797</v>
      </c>
      <c r="R2898" s="87">
        <v>15448116.6143991</v>
      </c>
      <c r="S2898" s="90">
        <v>166519.14122860701</v>
      </c>
      <c r="T2898" s="88">
        <v>106176646.329624</v>
      </c>
    </row>
    <row r="2899" spans="1:20" x14ac:dyDescent="0.25">
      <c r="A2899" t="s">
        <v>24</v>
      </c>
      <c r="B2899" s="10" t="str">
        <f>VLOOKUP(E2899,'Overview Cluster Days'!B:E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 s="10">
        <v>20190130</v>
      </c>
      <c r="F2899" s="11">
        <v>18</v>
      </c>
      <c r="G2899" s="55">
        <v>7851552.9709999999</v>
      </c>
      <c r="H2899" s="48">
        <v>46736109.024513803</v>
      </c>
      <c r="I2899" s="48">
        <v>20180373.345499001</v>
      </c>
      <c r="J2899" s="87">
        <v>7510741.3299997495</v>
      </c>
      <c r="K2899" s="87">
        <v>11070999.6327266</v>
      </c>
      <c r="L2899" s="87">
        <v>133839.06424472999</v>
      </c>
      <c r="M2899" s="87">
        <v>9693083.0289888103</v>
      </c>
      <c r="N2899" s="87">
        <v>4417964.5622210205</v>
      </c>
      <c r="O2899" s="87">
        <v>479839.6</v>
      </c>
      <c r="P2899" s="88">
        <v>402412.26533560798</v>
      </c>
      <c r="Q2899" s="89">
        <v>93349776.303739205</v>
      </c>
      <c r="R2899" s="87">
        <v>15127138.520790201</v>
      </c>
      <c r="S2899" s="90">
        <v>83771.650421906306</v>
      </c>
      <c r="T2899" s="88">
        <v>108560686.474951</v>
      </c>
    </row>
    <row r="2900" spans="1:20" x14ac:dyDescent="0.25">
      <c r="A2900" t="s">
        <v>24</v>
      </c>
      <c r="B2900" s="10" t="str">
        <f>VLOOKUP(E2900,'Overview Cluster Days'!B:E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 s="10">
        <v>20190130</v>
      </c>
      <c r="F2900" s="11">
        <v>19</v>
      </c>
      <c r="G2900" s="55">
        <v>8285057.89599868</v>
      </c>
      <c r="H2900" s="48">
        <v>49558028.297527798</v>
      </c>
      <c r="I2900" s="48">
        <v>22005433.546894498</v>
      </c>
      <c r="J2900" s="87">
        <v>6252831.8489997704</v>
      </c>
      <c r="K2900" s="87">
        <v>8884628.5637661498</v>
      </c>
      <c r="L2900" s="87">
        <v>147960.11691792199</v>
      </c>
      <c r="M2900" s="87">
        <v>9142372.2944596</v>
      </c>
      <c r="N2900" s="87">
        <v>4363752.3066269904</v>
      </c>
      <c r="O2900" s="87">
        <v>604008.69799611205</v>
      </c>
      <c r="P2900" s="88">
        <v>500104.371288052</v>
      </c>
      <c r="Q2900" s="89">
        <v>94985980.153186902</v>
      </c>
      <c r="R2900" s="87">
        <v>14758197.787288699</v>
      </c>
      <c r="S2900" s="90">
        <v>116737.94379565401</v>
      </c>
      <c r="T2900" s="88">
        <v>109860915.884271</v>
      </c>
    </row>
    <row r="2901" spans="1:20" x14ac:dyDescent="0.25">
      <c r="A2901" t="s">
        <v>24</v>
      </c>
      <c r="B2901" s="10" t="str">
        <f>VLOOKUP(E2901,'Overview Cluster Days'!B:E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 s="10">
        <v>20190130</v>
      </c>
      <c r="F2901" s="11">
        <v>20</v>
      </c>
      <c r="G2901" s="55">
        <v>7399310.0539995199</v>
      </c>
      <c r="H2901" s="48">
        <v>48050116.629345901</v>
      </c>
      <c r="I2901" s="48">
        <v>21987340.452426299</v>
      </c>
      <c r="J2901" s="87">
        <v>5666246.2400000002</v>
      </c>
      <c r="K2901" s="87">
        <v>9687520.1960445009</v>
      </c>
      <c r="L2901" s="87">
        <v>127802.06199941599</v>
      </c>
      <c r="M2901" s="87">
        <v>8770535.2475591209</v>
      </c>
      <c r="N2901" s="87">
        <v>4341359.0975392601</v>
      </c>
      <c r="O2901" s="87">
        <v>588432.43999999994</v>
      </c>
      <c r="P2901" s="88">
        <v>380183.69944064401</v>
      </c>
      <c r="Q2901" s="89">
        <v>92790533.571816206</v>
      </c>
      <c r="R2901" s="87">
        <v>14208312.5465384</v>
      </c>
      <c r="S2901" s="90">
        <v>96184.194871399595</v>
      </c>
      <c r="T2901" s="88">
        <v>107095030.313226</v>
      </c>
    </row>
    <row r="2902" spans="1:20" x14ac:dyDescent="0.25">
      <c r="A2902" t="s">
        <v>24</v>
      </c>
      <c r="B2902" s="10" t="str">
        <f>VLOOKUP(E2902,'Overview Cluster Days'!B:E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 s="10">
        <v>20190130</v>
      </c>
      <c r="F2902" s="11">
        <v>21</v>
      </c>
      <c r="G2902" s="55">
        <v>5960371.8089989796</v>
      </c>
      <c r="H2902" s="48">
        <v>45313204.837113403</v>
      </c>
      <c r="I2902" s="48">
        <v>21285176.0591335</v>
      </c>
      <c r="J2902" s="87">
        <v>5540058.0199999996</v>
      </c>
      <c r="K2902" s="87">
        <v>8888606.8044339009</v>
      </c>
      <c r="L2902" s="87">
        <v>134468.232998919</v>
      </c>
      <c r="M2902" s="87">
        <v>8195687.2167411298</v>
      </c>
      <c r="N2902" s="87">
        <v>4250865.4090197496</v>
      </c>
      <c r="O2902" s="87">
        <v>760117.22</v>
      </c>
      <c r="P2902" s="88">
        <v>395286.25787999999</v>
      </c>
      <c r="Q2902" s="89">
        <v>86987417.529679805</v>
      </c>
      <c r="R2902" s="87">
        <v>13736424.336639799</v>
      </c>
      <c r="S2902" s="90">
        <v>144480.39367335499</v>
      </c>
      <c r="T2902" s="88">
        <v>100868322.259993</v>
      </c>
    </row>
    <row r="2903" spans="1:20" x14ac:dyDescent="0.25">
      <c r="A2903" t="s">
        <v>24</v>
      </c>
      <c r="B2903" s="10" t="str">
        <f>VLOOKUP(E2903,'Overview Cluster Days'!B:E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 s="10">
        <v>20190130</v>
      </c>
      <c r="F2903" s="11">
        <v>22</v>
      </c>
      <c r="G2903" s="55">
        <v>5355082.26499754</v>
      </c>
      <c r="H2903" s="48">
        <v>42349352.9964533</v>
      </c>
      <c r="I2903" s="48">
        <v>17833103.434390999</v>
      </c>
      <c r="J2903" s="87">
        <v>4815281.642</v>
      </c>
      <c r="K2903" s="87">
        <v>8617300.9827694092</v>
      </c>
      <c r="L2903" s="87">
        <v>115614.16999763501</v>
      </c>
      <c r="M2903" s="87">
        <v>7465067.3738037897</v>
      </c>
      <c r="N2903" s="87">
        <v>4203156.8140195804</v>
      </c>
      <c r="O2903" s="87">
        <v>868778.03599999996</v>
      </c>
      <c r="P2903" s="88">
        <v>651164.56006600696</v>
      </c>
      <c r="Q2903" s="89">
        <v>78970121.320611194</v>
      </c>
      <c r="R2903" s="87">
        <v>13303780.953887001</v>
      </c>
      <c r="S2903" s="90">
        <v>67523.9923690336</v>
      </c>
      <c r="T2903" s="88">
        <v>92341426.266867206</v>
      </c>
    </row>
    <row r="2904" spans="1:20" x14ac:dyDescent="0.25">
      <c r="A2904" t="s">
        <v>24</v>
      </c>
      <c r="B2904" s="10" t="str">
        <f>VLOOKUP(E2904,'Overview Cluster Days'!B:E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 s="10">
        <v>20190130</v>
      </c>
      <c r="F2904" s="11">
        <v>23</v>
      </c>
      <c r="G2904" s="55">
        <v>5171590.3709997097</v>
      </c>
      <c r="H2904" s="48">
        <v>41818227.514148898</v>
      </c>
      <c r="I2904" s="48">
        <v>16874157.273161799</v>
      </c>
      <c r="J2904" s="87">
        <v>4826950.76</v>
      </c>
      <c r="K2904" s="87">
        <v>7984193.2491309801</v>
      </c>
      <c r="L2904" s="87">
        <v>102012.003999614</v>
      </c>
      <c r="M2904" s="87">
        <v>7379969.7995459503</v>
      </c>
      <c r="N2904" s="87">
        <v>3985695.1370198401</v>
      </c>
      <c r="O2904" s="87">
        <v>926158.95</v>
      </c>
      <c r="P2904" s="88">
        <v>487755.24011282198</v>
      </c>
      <c r="Q2904" s="89">
        <v>76675119.167441398</v>
      </c>
      <c r="R2904" s="87">
        <v>12881591.130678199</v>
      </c>
      <c r="S2904" s="90">
        <v>71263.595640869797</v>
      </c>
      <c r="T2904" s="88">
        <v>89627973.893760502</v>
      </c>
    </row>
    <row r="2905" spans="1:20" x14ac:dyDescent="0.25">
      <c r="A2905" t="s">
        <v>24</v>
      </c>
      <c r="B2905" s="10" t="str">
        <f>VLOOKUP(E2905,'Overview Cluster Days'!B:E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 s="10">
        <v>20190130</v>
      </c>
      <c r="F2905" s="11">
        <v>24</v>
      </c>
      <c r="G2905" s="55">
        <v>5198598.8899999997</v>
      </c>
      <c r="H2905" s="48">
        <v>41042666.267003797</v>
      </c>
      <c r="I2905" s="48">
        <v>16176480.2705936</v>
      </c>
      <c r="J2905" s="87">
        <v>4809200.29</v>
      </c>
      <c r="K2905" s="87">
        <v>7699114.4561947295</v>
      </c>
      <c r="L2905" s="87">
        <v>96944.65</v>
      </c>
      <c r="M2905" s="87">
        <v>7242156.68623369</v>
      </c>
      <c r="N2905" s="87">
        <v>3909477.52804397</v>
      </c>
      <c r="O2905" s="87">
        <v>1081852.3799999601</v>
      </c>
      <c r="P2905" s="88">
        <v>829624.09010083496</v>
      </c>
      <c r="Q2905" s="89">
        <v>74926060.173792094</v>
      </c>
      <c r="R2905" s="87">
        <v>13160055.3343785</v>
      </c>
      <c r="S2905" s="90">
        <v>100842.647613571</v>
      </c>
      <c r="T2905" s="88">
        <v>88186958.1557841</v>
      </c>
    </row>
    <row r="2906" spans="1:20" x14ac:dyDescent="0.25">
      <c r="A2906" t="s">
        <v>24</v>
      </c>
      <c r="B2906" s="10" t="str">
        <f>VLOOKUP(E2906,'Overview Cluster Days'!B:E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 s="10">
        <v>20190131</v>
      </c>
      <c r="F2906" s="11">
        <v>1</v>
      </c>
      <c r="G2906" s="55">
        <v>5339204.6220000004</v>
      </c>
      <c r="H2906" s="48">
        <v>26426022.8267035</v>
      </c>
      <c r="I2906" s="48">
        <v>12755448.715790199</v>
      </c>
      <c r="J2906" s="87">
        <v>4107112.1</v>
      </c>
      <c r="K2906" s="87">
        <v>7798176.3645663001</v>
      </c>
      <c r="L2906" s="87">
        <v>157260.51199999999</v>
      </c>
      <c r="M2906" s="87">
        <v>7338451.4736493798</v>
      </c>
      <c r="N2906" s="87">
        <v>2862231.7653051298</v>
      </c>
      <c r="O2906" s="87">
        <v>1398741.82</v>
      </c>
      <c r="P2906" s="88">
        <v>406520.448434113</v>
      </c>
      <c r="Q2906" s="89">
        <v>56425964.629059903</v>
      </c>
      <c r="R2906" s="87">
        <v>12163206.019388599</v>
      </c>
      <c r="S2906" s="90">
        <v>70289.920274001794</v>
      </c>
      <c r="T2906" s="91">
        <v>68659460.568722501</v>
      </c>
    </row>
    <row r="2907" spans="1:20" x14ac:dyDescent="0.25">
      <c r="A2907" t="s">
        <v>24</v>
      </c>
      <c r="B2907" s="10" t="str">
        <f>VLOOKUP(E2907,'Overview Cluster Days'!B:E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 s="10">
        <v>20190131</v>
      </c>
      <c r="F2907" s="11">
        <v>2</v>
      </c>
      <c r="G2907" s="55">
        <v>4421482.1219997201</v>
      </c>
      <c r="H2907" s="48">
        <v>27068162.631108899</v>
      </c>
      <c r="I2907" s="48">
        <v>12325302.593211001</v>
      </c>
      <c r="J2907" s="87">
        <v>3984318.148</v>
      </c>
      <c r="K2907" s="87">
        <v>7934566.3995613996</v>
      </c>
      <c r="L2907" s="87">
        <v>121250.946999594</v>
      </c>
      <c r="M2907" s="87">
        <v>7664934.30158142</v>
      </c>
      <c r="N2907" s="87">
        <v>2886813.0041503799</v>
      </c>
      <c r="O2907" s="87">
        <v>1540097.9079994201</v>
      </c>
      <c r="P2907" s="88">
        <v>583586.42287772999</v>
      </c>
      <c r="Q2907" s="89">
        <v>55733831.893881097</v>
      </c>
      <c r="R2907" s="87">
        <v>12796682.583608501</v>
      </c>
      <c r="S2907" s="90">
        <v>31094.580972427499</v>
      </c>
      <c r="T2907" s="91">
        <v>68561609.058462098</v>
      </c>
    </row>
    <row r="2908" spans="1:20" x14ac:dyDescent="0.25">
      <c r="A2908" t="s">
        <v>24</v>
      </c>
      <c r="B2908" s="10" t="str">
        <f>VLOOKUP(E2908,'Overview Cluster Days'!B:E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 s="10">
        <v>20190131</v>
      </c>
      <c r="F2908" s="11">
        <v>3</v>
      </c>
      <c r="G2908" s="55">
        <v>4098941.6999991299</v>
      </c>
      <c r="H2908" s="48">
        <v>26851547.6901922</v>
      </c>
      <c r="I2908" s="48">
        <v>12485008.960128799</v>
      </c>
      <c r="J2908" s="87">
        <v>3693288.5269981502</v>
      </c>
      <c r="K2908" s="87">
        <v>7568693.27135232</v>
      </c>
      <c r="L2908" s="87">
        <v>125193.705999782</v>
      </c>
      <c r="M2908" s="87">
        <v>7679029.2603680398</v>
      </c>
      <c r="N2908" s="87">
        <v>2908062.9741586898</v>
      </c>
      <c r="O2908" s="87">
        <v>1542203.9489993399</v>
      </c>
      <c r="P2908" s="88">
        <v>514490.453846513</v>
      </c>
      <c r="Q2908" s="89">
        <v>54697480.148670599</v>
      </c>
      <c r="R2908" s="87">
        <v>12768980.343372401</v>
      </c>
      <c r="S2908" s="90">
        <v>29698.1735071556</v>
      </c>
      <c r="T2908" s="91">
        <v>67496158.665550098</v>
      </c>
    </row>
    <row r="2909" spans="1:20" x14ac:dyDescent="0.25">
      <c r="A2909" t="s">
        <v>24</v>
      </c>
      <c r="B2909" s="10" t="str">
        <f>VLOOKUP(E2909,'Overview Cluster Days'!B:E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 s="10">
        <v>20190131</v>
      </c>
      <c r="F2909" s="11">
        <v>4</v>
      </c>
      <c r="G2909" s="55">
        <v>3894408.81</v>
      </c>
      <c r="H2909" s="48">
        <v>26783652.198817201</v>
      </c>
      <c r="I2909" s="48">
        <v>13051070.1475775</v>
      </c>
      <c r="J2909" s="87">
        <v>3544030.7399980999</v>
      </c>
      <c r="K2909" s="87">
        <v>7929168.9539138898</v>
      </c>
      <c r="L2909" s="87">
        <v>137997.85999819901</v>
      </c>
      <c r="M2909" s="87">
        <v>7530749.5739657497</v>
      </c>
      <c r="N2909" s="87">
        <v>2986914.1481103301</v>
      </c>
      <c r="O2909" s="87">
        <v>1536989.1219992901</v>
      </c>
      <c r="P2909" s="88">
        <v>558816.64440270897</v>
      </c>
      <c r="Q2909" s="89">
        <v>55202330.850306697</v>
      </c>
      <c r="R2909" s="87">
        <v>12751467.3484763</v>
      </c>
      <c r="S2909" s="90">
        <v>1.7145995981991301E-2</v>
      </c>
      <c r="T2909" s="91">
        <v>67953798.215929002</v>
      </c>
    </row>
    <row r="2910" spans="1:20" x14ac:dyDescent="0.25">
      <c r="A2910" t="s">
        <v>24</v>
      </c>
      <c r="B2910" s="10" t="str">
        <f>VLOOKUP(E2910,'Overview Cluster Days'!B:E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 s="10">
        <v>20190131</v>
      </c>
      <c r="F2910" s="11">
        <v>5</v>
      </c>
      <c r="G2910" s="55">
        <v>3868156.7579999198</v>
      </c>
      <c r="H2910" s="48">
        <v>27361995.146335699</v>
      </c>
      <c r="I2910" s="48">
        <v>13306903.816106301</v>
      </c>
      <c r="J2910" s="87">
        <v>3551390.7119999998</v>
      </c>
      <c r="K2910" s="87">
        <v>7621826.3389748801</v>
      </c>
      <c r="L2910" s="87">
        <v>203974.875999921</v>
      </c>
      <c r="M2910" s="87">
        <v>8407166.9803356193</v>
      </c>
      <c r="N2910" s="87">
        <v>2993708.6561112702</v>
      </c>
      <c r="O2910" s="87">
        <v>1521060.77</v>
      </c>
      <c r="P2910" s="88">
        <v>557221.08380685397</v>
      </c>
      <c r="Q2910" s="89">
        <v>55710272.771416798</v>
      </c>
      <c r="R2910" s="87">
        <v>13683132.3662537</v>
      </c>
      <c r="S2910" s="90">
        <v>-1.6508789733052299E-2</v>
      </c>
      <c r="T2910" s="91">
        <v>69393405.121161595</v>
      </c>
    </row>
    <row r="2911" spans="1:20" x14ac:dyDescent="0.25">
      <c r="A2911" t="s">
        <v>24</v>
      </c>
      <c r="B2911" s="10" t="str">
        <f>VLOOKUP(E2911,'Overview Cluster Days'!B:E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 s="10">
        <v>20190131</v>
      </c>
      <c r="F2911" s="11">
        <v>6</v>
      </c>
      <c r="G2911" s="55">
        <v>4096182.4099998502</v>
      </c>
      <c r="H2911" s="48">
        <v>27555917.055295501</v>
      </c>
      <c r="I2911" s="48">
        <v>13770107.093634499</v>
      </c>
      <c r="J2911" s="87">
        <v>3567224.59</v>
      </c>
      <c r="K2911" s="87">
        <v>8160148.8154001897</v>
      </c>
      <c r="L2911" s="87">
        <v>149265.15</v>
      </c>
      <c r="M2911" s="87">
        <v>8042410.9755070098</v>
      </c>
      <c r="N2911" s="87">
        <v>2686756.7892748099</v>
      </c>
      <c r="O2911" s="87">
        <v>1413057.2</v>
      </c>
      <c r="P2911" s="88">
        <v>391708.37241538998</v>
      </c>
      <c r="Q2911" s="89">
        <v>57149579.964330003</v>
      </c>
      <c r="R2911" s="87">
        <v>12683198.4871972</v>
      </c>
      <c r="S2911" s="90">
        <v>1.78344729356468E-2</v>
      </c>
      <c r="T2911" s="91">
        <v>69832778.469361693</v>
      </c>
    </row>
    <row r="2912" spans="1:20" x14ac:dyDescent="0.25">
      <c r="A2912" t="s">
        <v>24</v>
      </c>
      <c r="B2912" s="10" t="str">
        <f>VLOOKUP(E2912,'Overview Cluster Days'!B:E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 s="10">
        <v>20190131</v>
      </c>
      <c r="F2912" s="11">
        <v>7</v>
      </c>
      <c r="G2912" s="55">
        <v>5765266.1380000003</v>
      </c>
      <c r="H2912" s="48">
        <v>31405122.948608499</v>
      </c>
      <c r="I2912" s="48">
        <v>17366077.183438301</v>
      </c>
      <c r="J2912" s="87">
        <v>4294442.4349968601</v>
      </c>
      <c r="K2912" s="87">
        <v>7564458.3462968403</v>
      </c>
      <c r="L2912" s="87">
        <v>119660.40300000001</v>
      </c>
      <c r="M2912" s="87">
        <v>6399348.9575176397</v>
      </c>
      <c r="N2912" s="87">
        <v>2559642.4757855302</v>
      </c>
      <c r="O2912" s="87">
        <v>1258439.4219967599</v>
      </c>
      <c r="P2912" s="88">
        <v>420616.541852572</v>
      </c>
      <c r="Q2912" s="89">
        <v>66395367.051340498</v>
      </c>
      <c r="R2912" s="87">
        <v>10757707.800152499</v>
      </c>
      <c r="S2912" s="90">
        <v>2007.9509496614301</v>
      </c>
      <c r="T2912" s="91">
        <v>77155082.8024427</v>
      </c>
    </row>
    <row r="2913" spans="1:20" x14ac:dyDescent="0.25">
      <c r="A2913" t="s">
        <v>24</v>
      </c>
      <c r="B2913" s="10" t="str">
        <f>VLOOKUP(E2913,'Overview Cluster Days'!B:E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 s="10">
        <v>20190131</v>
      </c>
      <c r="F2913" s="11">
        <v>8</v>
      </c>
      <c r="G2913" s="55">
        <v>7169370.9249999197</v>
      </c>
      <c r="H2913" s="48">
        <v>38448537.853003196</v>
      </c>
      <c r="I2913" s="48">
        <v>23081968.7302575</v>
      </c>
      <c r="J2913" s="87">
        <v>5776236.4649984604</v>
      </c>
      <c r="K2913" s="87">
        <v>8009546.7649993598</v>
      </c>
      <c r="L2913" s="87">
        <v>124974.699998367</v>
      </c>
      <c r="M2913" s="87">
        <v>6881708.4057629704</v>
      </c>
      <c r="N2913" s="87">
        <v>3122903.4021842899</v>
      </c>
      <c r="O2913" s="87">
        <v>1016694.97</v>
      </c>
      <c r="P2913" s="88">
        <v>318049.94175055</v>
      </c>
      <c r="Q2913" s="89">
        <v>82485660.738258407</v>
      </c>
      <c r="R2913" s="87">
        <v>11464331.419696201</v>
      </c>
      <c r="S2913" s="90">
        <v>-4.3731690384447601E-3</v>
      </c>
      <c r="T2913" s="91">
        <v>93949992.153581396</v>
      </c>
    </row>
    <row r="2914" spans="1:20" x14ac:dyDescent="0.25">
      <c r="A2914" t="s">
        <v>24</v>
      </c>
      <c r="B2914" s="10" t="str">
        <f>VLOOKUP(E2914,'Overview Cluster Days'!B:E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 s="10">
        <v>20190131</v>
      </c>
      <c r="F2914" s="11">
        <v>9</v>
      </c>
      <c r="G2914" s="55">
        <v>8025876.8119983496</v>
      </c>
      <c r="H2914" s="48">
        <v>38493232.288447097</v>
      </c>
      <c r="I2914" s="48">
        <v>23604965.198205601</v>
      </c>
      <c r="J2914" s="87">
        <v>6535222.341</v>
      </c>
      <c r="K2914" s="87">
        <v>7581212.5689977901</v>
      </c>
      <c r="L2914" s="87">
        <v>149256.24643735</v>
      </c>
      <c r="M2914" s="87">
        <v>8212457.1182888402</v>
      </c>
      <c r="N2914" s="87">
        <v>3416186.9165526601</v>
      </c>
      <c r="O2914" s="87">
        <v>836378.75600000005</v>
      </c>
      <c r="P2914" s="88">
        <v>381938.725052936</v>
      </c>
      <c r="Q2914" s="89">
        <v>84240509.208648801</v>
      </c>
      <c r="R2914" s="87">
        <v>12996217.762331801</v>
      </c>
      <c r="S2914" s="90">
        <v>2.8648682869970798E-2</v>
      </c>
      <c r="T2914" s="91">
        <v>97236726.9996292</v>
      </c>
    </row>
    <row r="2915" spans="1:20" x14ac:dyDescent="0.25">
      <c r="A2915" t="s">
        <v>24</v>
      </c>
      <c r="B2915" s="10" t="str">
        <f>VLOOKUP(E2915,'Overview Cluster Days'!B:E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 s="10">
        <v>20190131</v>
      </c>
      <c r="F2915" s="11">
        <v>10</v>
      </c>
      <c r="G2915" s="55">
        <v>8090597.4439997897</v>
      </c>
      <c r="H2915" s="48">
        <v>39107999.356729902</v>
      </c>
      <c r="I2915" s="48">
        <v>23919850.057967599</v>
      </c>
      <c r="J2915" s="87">
        <v>6571348.0699994601</v>
      </c>
      <c r="K2915" s="87">
        <v>8673502.0385138802</v>
      </c>
      <c r="L2915" s="87">
        <v>159986.94899969301</v>
      </c>
      <c r="M2915" s="87">
        <v>9200624.6488509309</v>
      </c>
      <c r="N2915" s="87">
        <v>3956966.61491796</v>
      </c>
      <c r="O2915" s="87">
        <v>769222.39199999999</v>
      </c>
      <c r="P2915" s="88">
        <v>370501.12418253301</v>
      </c>
      <c r="Q2915" s="89">
        <v>86363296.967210606</v>
      </c>
      <c r="R2915" s="87">
        <v>14457301.7289511</v>
      </c>
      <c r="S2915" s="90">
        <v>58657.840927397803</v>
      </c>
      <c r="T2915" s="91">
        <v>100879256.53708901</v>
      </c>
    </row>
    <row r="2916" spans="1:20" x14ac:dyDescent="0.25">
      <c r="A2916" t="s">
        <v>24</v>
      </c>
      <c r="B2916" s="10" t="str">
        <f>VLOOKUP(E2916,'Overview Cluster Days'!B:E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 s="10">
        <v>20190131</v>
      </c>
      <c r="F2916" s="11">
        <v>11</v>
      </c>
      <c r="G2916" s="55">
        <v>7512982.9229983501</v>
      </c>
      <c r="H2916" s="48">
        <v>41629265.476046599</v>
      </c>
      <c r="I2916" s="48">
        <v>23163373.227921601</v>
      </c>
      <c r="J2916" s="87">
        <v>6175951.3509996198</v>
      </c>
      <c r="K2916" s="87">
        <v>8299669.7822047397</v>
      </c>
      <c r="L2916" s="87">
        <v>162251.202559909</v>
      </c>
      <c r="M2916" s="87">
        <v>9615354.3163995501</v>
      </c>
      <c r="N2916" s="87">
        <v>4443462.9211603496</v>
      </c>
      <c r="O2916" s="87">
        <v>799519.64599766897</v>
      </c>
      <c r="P2916" s="88">
        <v>363070.15089032397</v>
      </c>
      <c r="Q2916" s="89">
        <v>86781242.760170907</v>
      </c>
      <c r="R2916" s="87">
        <v>15383658.2370078</v>
      </c>
      <c r="S2916" s="90">
        <v>49889.062208221301</v>
      </c>
      <c r="T2916" s="91">
        <v>102214790.059387</v>
      </c>
    </row>
    <row r="2917" spans="1:20" x14ac:dyDescent="0.25">
      <c r="A2917" t="s">
        <v>24</v>
      </c>
      <c r="B2917" s="10" t="str">
        <f>VLOOKUP(E2917,'Overview Cluster Days'!B:E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 s="10">
        <v>20190131</v>
      </c>
      <c r="F2917" s="11">
        <v>12</v>
      </c>
      <c r="G2917" s="55">
        <v>7190812.9550000001</v>
      </c>
      <c r="H2917" s="48">
        <v>41211378.403489903</v>
      </c>
      <c r="I2917" s="48">
        <v>22269775.748576</v>
      </c>
      <c r="J2917" s="87">
        <v>5730941.8969994802</v>
      </c>
      <c r="K2917" s="87">
        <v>8123475.7443646202</v>
      </c>
      <c r="L2917" s="87">
        <v>120213.802</v>
      </c>
      <c r="M2917" s="87">
        <v>9644967.1565521993</v>
      </c>
      <c r="N2917" s="87">
        <v>5065388.5762862703</v>
      </c>
      <c r="O2917" s="87">
        <v>825740.64799621003</v>
      </c>
      <c r="P2917" s="88">
        <v>296469.07182270999</v>
      </c>
      <c r="Q2917" s="89">
        <v>84526384.748429999</v>
      </c>
      <c r="R2917" s="87">
        <v>15952779.254657401</v>
      </c>
      <c r="S2917" s="90">
        <v>15178.435926513701</v>
      </c>
      <c r="T2917" s="91">
        <v>100494342.439014</v>
      </c>
    </row>
    <row r="2918" spans="1:20" x14ac:dyDescent="0.25">
      <c r="A2918" t="s">
        <v>24</v>
      </c>
      <c r="B2918" s="10" t="str">
        <f>VLOOKUP(E2918,'Overview Cluster Days'!B:E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 s="10">
        <v>20190131</v>
      </c>
      <c r="F2918" s="11">
        <v>13</v>
      </c>
      <c r="G2918" s="55">
        <v>6722302.7560000001</v>
      </c>
      <c r="H2918" s="48">
        <v>41244073.530316703</v>
      </c>
      <c r="I2918" s="48">
        <v>21281852.683599699</v>
      </c>
      <c r="J2918" s="87">
        <v>5287786.2439999403</v>
      </c>
      <c r="K2918" s="87">
        <v>8623615.5288585704</v>
      </c>
      <c r="L2918" s="87">
        <v>117700.06</v>
      </c>
      <c r="M2918" s="87">
        <v>9988042.9714719206</v>
      </c>
      <c r="N2918" s="87">
        <v>5509148.4483828396</v>
      </c>
      <c r="O2918" s="87">
        <v>895323.49399934604</v>
      </c>
      <c r="P2918" s="88">
        <v>330472.95611171599</v>
      </c>
      <c r="Q2918" s="89">
        <v>83159630.742774904</v>
      </c>
      <c r="R2918" s="87">
        <v>16840687.929965802</v>
      </c>
      <c r="S2918" s="90">
        <v>-1.3051796377112601E-2</v>
      </c>
      <c r="T2918" s="91">
        <v>100000318.65968899</v>
      </c>
    </row>
    <row r="2919" spans="1:20" x14ac:dyDescent="0.25">
      <c r="A2919" t="s">
        <v>24</v>
      </c>
      <c r="B2919" s="10" t="str">
        <f>VLOOKUP(E2919,'Overview Cluster Days'!B:E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 s="10">
        <v>20190131</v>
      </c>
      <c r="F2919" s="11">
        <v>14</v>
      </c>
      <c r="G2919" s="55">
        <v>6577242.7510000002</v>
      </c>
      <c r="H2919" s="48">
        <v>40331425.868361898</v>
      </c>
      <c r="I2919" s="48">
        <v>19554327.869205602</v>
      </c>
      <c r="J2919" s="87">
        <v>5255884.6319988398</v>
      </c>
      <c r="K2919" s="87">
        <v>8715290.1757691093</v>
      </c>
      <c r="L2919" s="87">
        <v>116737.791998842</v>
      </c>
      <c r="M2919" s="87">
        <v>9833247.2068712208</v>
      </c>
      <c r="N2919" s="87">
        <v>5693606.25885705</v>
      </c>
      <c r="O2919" s="87">
        <v>918963.57699997199</v>
      </c>
      <c r="P2919" s="88">
        <v>337368.97495827999</v>
      </c>
      <c r="Q2919" s="89">
        <v>80434171.296335503</v>
      </c>
      <c r="R2919" s="87">
        <v>16899923.809685402</v>
      </c>
      <c r="S2919" s="90">
        <v>1.31257625762373E-2</v>
      </c>
      <c r="T2919" s="91">
        <v>97334095.1191466</v>
      </c>
    </row>
    <row r="2920" spans="1:20" x14ac:dyDescent="0.25">
      <c r="A2920" t="s">
        <v>24</v>
      </c>
      <c r="B2920" s="10" t="str">
        <f>VLOOKUP(E2920,'Overview Cluster Days'!B:E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 s="10">
        <v>20190131</v>
      </c>
      <c r="F2920" s="11">
        <v>15</v>
      </c>
      <c r="G2920" s="55">
        <v>6413607.43798621</v>
      </c>
      <c r="H2920" s="48">
        <v>40224215.532112002</v>
      </c>
      <c r="I2920" s="48">
        <v>18563480.4048432</v>
      </c>
      <c r="J2920" s="87">
        <v>5391587.5240000002</v>
      </c>
      <c r="K2920" s="87">
        <v>8646915.3939750809</v>
      </c>
      <c r="L2920" s="87">
        <v>118176.227996002</v>
      </c>
      <c r="M2920" s="87">
        <v>9085656.1094149798</v>
      </c>
      <c r="N2920" s="87">
        <v>5677966.9566360498</v>
      </c>
      <c r="O2920" s="87">
        <v>908540.01599999995</v>
      </c>
      <c r="P2920" s="88">
        <v>355239.40149461001</v>
      </c>
      <c r="Q2920" s="89">
        <v>79239806.292916402</v>
      </c>
      <c r="R2920" s="87">
        <v>16145578.711541601</v>
      </c>
      <c r="S2920" s="90">
        <v>-1.6103515401482599E-2</v>
      </c>
      <c r="T2920" s="91">
        <v>95385384.988354594</v>
      </c>
    </row>
    <row r="2921" spans="1:20" x14ac:dyDescent="0.25">
      <c r="A2921" t="s">
        <v>24</v>
      </c>
      <c r="B2921" s="10" t="str">
        <f>VLOOKUP(E2921,'Overview Cluster Days'!B:E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 s="10">
        <v>20190131</v>
      </c>
      <c r="F2921" s="11">
        <v>16</v>
      </c>
      <c r="G2921" s="55">
        <v>6428411.1779872403</v>
      </c>
      <c r="H2921" s="48">
        <v>37883533.5553772</v>
      </c>
      <c r="I2921" s="48">
        <v>18657161.3701328</v>
      </c>
      <c r="J2921" s="87">
        <v>5998594.1569999997</v>
      </c>
      <c r="K2921" s="87">
        <v>8727766.4338362999</v>
      </c>
      <c r="L2921" s="87">
        <v>123038.42200000001</v>
      </c>
      <c r="M2921" s="87">
        <v>7696731.8181912201</v>
      </c>
      <c r="N2921" s="87">
        <v>5811701.2515730001</v>
      </c>
      <c r="O2921" s="87">
        <v>875603.40599999903</v>
      </c>
      <c r="P2921" s="88">
        <v>349743.14323794999</v>
      </c>
      <c r="Q2921" s="89">
        <v>77695466.694333598</v>
      </c>
      <c r="R2921" s="87">
        <v>14856818.041002201</v>
      </c>
      <c r="S2921" s="90">
        <v>1.3527602772228401E-2</v>
      </c>
      <c r="T2921" s="91">
        <v>92552284.748863295</v>
      </c>
    </row>
    <row r="2922" spans="1:20" x14ac:dyDescent="0.25">
      <c r="A2922" t="s">
        <v>24</v>
      </c>
      <c r="B2922" s="10" t="str">
        <f>VLOOKUP(E2922,'Overview Cluster Days'!B:E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 s="10">
        <v>20190131</v>
      </c>
      <c r="F2922" s="11">
        <v>17</v>
      </c>
      <c r="G2922" s="55">
        <v>6786232.4419881199</v>
      </c>
      <c r="H2922" s="48">
        <v>36316473.528209299</v>
      </c>
      <c r="I2922" s="48">
        <v>18801036.760879699</v>
      </c>
      <c r="J2922" s="87">
        <v>6343029.8969999896</v>
      </c>
      <c r="K2922" s="87">
        <v>7795155.7892781598</v>
      </c>
      <c r="L2922" s="87">
        <v>135823.641995043</v>
      </c>
      <c r="M2922" s="87">
        <v>6956104.9962194804</v>
      </c>
      <c r="N2922" s="87">
        <v>6227821.32311235</v>
      </c>
      <c r="O2922" s="87">
        <v>800565.32499999995</v>
      </c>
      <c r="P2922" s="88">
        <v>312244.21038548899</v>
      </c>
      <c r="Q2922" s="89">
        <v>76041928.417355299</v>
      </c>
      <c r="R2922" s="87">
        <v>14432559.4967124</v>
      </c>
      <c r="S2922" s="90">
        <v>3.9666746743023404E-3</v>
      </c>
      <c r="T2922" s="91">
        <v>90474487.918034405</v>
      </c>
    </row>
    <row r="2923" spans="1:20" x14ac:dyDescent="0.25">
      <c r="A2923" t="s">
        <v>24</v>
      </c>
      <c r="B2923" s="10" t="str">
        <f>VLOOKUP(E2923,'Overview Cluster Days'!B:E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 s="10">
        <v>20190131</v>
      </c>
      <c r="F2923" s="11">
        <v>18</v>
      </c>
      <c r="G2923" s="55">
        <v>7323531.4999964796</v>
      </c>
      <c r="H2923" s="48">
        <v>38561494.756298304</v>
      </c>
      <c r="I2923" s="48">
        <v>19380935.830212999</v>
      </c>
      <c r="J2923" s="87">
        <v>7058597.0479999203</v>
      </c>
      <c r="K2923" s="87">
        <v>7723512.7434935505</v>
      </c>
      <c r="L2923" s="87">
        <v>160793.325996378</v>
      </c>
      <c r="M2923" s="87">
        <v>7188079.0780544598</v>
      </c>
      <c r="N2923" s="87">
        <v>6550333.4802275198</v>
      </c>
      <c r="O2923" s="87">
        <v>640567.36799867405</v>
      </c>
      <c r="P2923" s="88">
        <v>257126.83056046901</v>
      </c>
      <c r="Q2923" s="89">
        <v>80048071.878001198</v>
      </c>
      <c r="R2923" s="87">
        <v>14796900.0828375</v>
      </c>
      <c r="S2923" s="90">
        <v>4.0490720421075804E-3</v>
      </c>
      <c r="T2923" s="91">
        <v>94844971.964887798</v>
      </c>
    </row>
    <row r="2924" spans="1:20" x14ac:dyDescent="0.25">
      <c r="A2924" t="s">
        <v>24</v>
      </c>
      <c r="B2924" s="10" t="str">
        <f>VLOOKUP(E2924,'Overview Cluster Days'!B:E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 s="10">
        <v>20190131</v>
      </c>
      <c r="F2924" s="11">
        <v>19</v>
      </c>
      <c r="G2924" s="55">
        <v>7471798.7219971102</v>
      </c>
      <c r="H2924" s="48">
        <v>39372199.919977903</v>
      </c>
      <c r="I2924" s="48">
        <v>21118924.881333999</v>
      </c>
      <c r="J2924" s="87">
        <v>6162773.4859999996</v>
      </c>
      <c r="K2924" s="87">
        <v>7522575.0935065402</v>
      </c>
      <c r="L2924" s="87">
        <v>187222.41</v>
      </c>
      <c r="M2924" s="87">
        <v>6778954.7638153601</v>
      </c>
      <c r="N2924" s="87">
        <v>6870106.6490871096</v>
      </c>
      <c r="O2924" s="87">
        <v>683144.00600000005</v>
      </c>
      <c r="P2924" s="88">
        <v>321927.376066242</v>
      </c>
      <c r="Q2924" s="89">
        <v>81648272.102815598</v>
      </c>
      <c r="R2924" s="87">
        <v>14841355.2049687</v>
      </c>
      <c r="S2924" s="90">
        <v>8.1762699410319294E-3</v>
      </c>
      <c r="T2924" s="91">
        <v>96489627.315960601</v>
      </c>
    </row>
    <row r="2925" spans="1:20" x14ac:dyDescent="0.25">
      <c r="A2925" t="s">
        <v>24</v>
      </c>
      <c r="B2925" s="10" t="str">
        <f>VLOOKUP(E2925,'Overview Cluster Days'!B:E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 s="10">
        <v>20190131</v>
      </c>
      <c r="F2925" s="11">
        <v>20</v>
      </c>
      <c r="G2925" s="55">
        <v>6324003.4659955204</v>
      </c>
      <c r="H2925" s="48">
        <v>35238340.199748799</v>
      </c>
      <c r="I2925" s="48">
        <v>21171050.576257199</v>
      </c>
      <c r="J2925" s="87">
        <v>5342089.3169999998</v>
      </c>
      <c r="K2925" s="87">
        <v>7274649.8664575201</v>
      </c>
      <c r="L2925" s="87">
        <v>208313.678995419</v>
      </c>
      <c r="M2925" s="87">
        <v>5926784.7982215397</v>
      </c>
      <c r="N2925" s="87">
        <v>7222254.62830777</v>
      </c>
      <c r="O2925" s="87">
        <v>774359.38699999999</v>
      </c>
      <c r="P2925" s="88">
        <v>317757.1973759</v>
      </c>
      <c r="Q2925" s="89">
        <v>75350133.425459102</v>
      </c>
      <c r="R2925" s="87">
        <v>14449469.689900599</v>
      </c>
      <c r="S2925" s="90">
        <v>-6.3588526536477704E-3</v>
      </c>
      <c r="T2925" s="91">
        <v>89799603.109000802</v>
      </c>
    </row>
    <row r="2926" spans="1:20" x14ac:dyDescent="0.25">
      <c r="A2926" t="s">
        <v>24</v>
      </c>
      <c r="B2926" s="10" t="str">
        <f>VLOOKUP(E2926,'Overview Cluster Days'!B:E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 s="10">
        <v>20190131</v>
      </c>
      <c r="F2926" s="11">
        <v>21</v>
      </c>
      <c r="G2926" s="55">
        <v>4568599.68</v>
      </c>
      <c r="H2926" s="48">
        <v>32099426.784564599</v>
      </c>
      <c r="I2926" s="48">
        <v>18848270.6534313</v>
      </c>
      <c r="J2926" s="87">
        <v>4832767.3099999996</v>
      </c>
      <c r="K2926" s="87">
        <v>9332631.8844703697</v>
      </c>
      <c r="L2926" s="87">
        <v>222903.19</v>
      </c>
      <c r="M2926" s="87">
        <v>6143532.28325174</v>
      </c>
      <c r="N2926" s="87">
        <v>7321199.5607345002</v>
      </c>
      <c r="O2926" s="87">
        <v>921532.36</v>
      </c>
      <c r="P2926" s="88">
        <v>276929.23330777802</v>
      </c>
      <c r="Q2926" s="89">
        <v>69681696.312466204</v>
      </c>
      <c r="R2926" s="87">
        <v>14886096.627294</v>
      </c>
      <c r="S2926" s="90">
        <v>-2.9705048364121502E-3</v>
      </c>
      <c r="T2926" s="91">
        <v>84567792.936789706</v>
      </c>
    </row>
    <row r="2927" spans="1:20" x14ac:dyDescent="0.25">
      <c r="A2927" t="s">
        <v>24</v>
      </c>
      <c r="B2927" s="10" t="str">
        <f>VLOOKUP(E2927,'Overview Cluster Days'!B:E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 s="10">
        <v>20190131</v>
      </c>
      <c r="F2927" s="11">
        <v>22</v>
      </c>
      <c r="G2927" s="55">
        <v>3700182.5950000002</v>
      </c>
      <c r="H2927" s="48">
        <v>27613699.164692499</v>
      </c>
      <c r="I2927" s="48">
        <v>16061422.039782099</v>
      </c>
      <c r="J2927" s="87">
        <v>4311032.3099994604</v>
      </c>
      <c r="K2927" s="87">
        <v>8864177.1595004499</v>
      </c>
      <c r="L2927" s="87">
        <v>238565.35</v>
      </c>
      <c r="M2927" s="87">
        <v>6125838.2828235095</v>
      </c>
      <c r="N2927" s="87">
        <v>7199269.7176836096</v>
      </c>
      <c r="O2927" s="87">
        <v>1098898.8249991599</v>
      </c>
      <c r="P2927" s="88">
        <v>352128.93529970199</v>
      </c>
      <c r="Q2927" s="89">
        <v>60550513.268974498</v>
      </c>
      <c r="R2927" s="87">
        <v>15014701.110805999</v>
      </c>
      <c r="S2927" s="90">
        <v>-4.0397644625045403E-3</v>
      </c>
      <c r="T2927" s="91">
        <v>75565214.375740707</v>
      </c>
    </row>
    <row r="2928" spans="1:20" x14ac:dyDescent="0.25">
      <c r="A2928" t="s">
        <v>24</v>
      </c>
      <c r="B2928" s="10" t="str">
        <f>VLOOKUP(E2928,'Overview Cluster Days'!B:E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 s="10">
        <v>20190131</v>
      </c>
      <c r="F2928" s="11">
        <v>23</v>
      </c>
      <c r="G2928" s="55">
        <v>3789124.0070000002</v>
      </c>
      <c r="H2928" s="48">
        <v>25999550.319396202</v>
      </c>
      <c r="I2928" s="48">
        <v>15409245.286816901</v>
      </c>
      <c r="J2928" s="87">
        <v>4146660.889</v>
      </c>
      <c r="K2928" s="87">
        <v>8353422.9542995198</v>
      </c>
      <c r="L2928" s="87">
        <v>279318.71899999998</v>
      </c>
      <c r="M2928" s="87">
        <v>6683882.3116864301</v>
      </c>
      <c r="N2928" s="87">
        <v>6863463.2488152497</v>
      </c>
      <c r="O2928" s="87">
        <v>1217336.5290000001</v>
      </c>
      <c r="P2928" s="88">
        <v>426699.16986345302</v>
      </c>
      <c r="Q2928" s="89">
        <v>57698003.4565126</v>
      </c>
      <c r="R2928" s="87">
        <v>15470699.978365101</v>
      </c>
      <c r="S2928" s="90">
        <v>-9.3218993861228193E-3</v>
      </c>
      <c r="T2928" s="91">
        <v>73168703.425555795</v>
      </c>
    </row>
    <row r="2929" spans="1:20" x14ac:dyDescent="0.25">
      <c r="A2929" t="s">
        <v>24</v>
      </c>
      <c r="B2929" s="10" t="str">
        <f>VLOOKUP(E2929,'Overview Cluster Days'!B:E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 s="10">
        <v>20190131</v>
      </c>
      <c r="F2929" s="11">
        <v>24</v>
      </c>
      <c r="G2929" s="55">
        <v>3825478.57</v>
      </c>
      <c r="H2929" s="48">
        <v>24851672.7396998</v>
      </c>
      <c r="I2929" s="48">
        <v>18627974.074188501</v>
      </c>
      <c r="J2929" s="87">
        <v>4362772.42</v>
      </c>
      <c r="K2929" s="87">
        <v>7350405.7010353999</v>
      </c>
      <c r="L2929" s="87">
        <v>316364.98999994301</v>
      </c>
      <c r="M2929" s="87">
        <v>7077554.4327908102</v>
      </c>
      <c r="N2929" s="87">
        <v>6294183.3268097704</v>
      </c>
      <c r="O2929" s="87">
        <v>1409041.1899987101</v>
      </c>
      <c r="P2929" s="88">
        <v>508258.10392656398</v>
      </c>
      <c r="Q2929" s="89">
        <v>59018303.504923701</v>
      </c>
      <c r="R2929" s="87">
        <v>15605402.0435258</v>
      </c>
      <c r="S2929" s="90">
        <v>11251.230234283499</v>
      </c>
      <c r="T2929" s="91">
        <v>74634956.778683797</v>
      </c>
    </row>
    <row r="2930" spans="1:20" x14ac:dyDescent="0.25">
      <c r="A2930" t="s">
        <v>24</v>
      </c>
      <c r="B2930" s="10" t="str">
        <f>VLOOKUP(E2930,'Overview Cluster Days'!B:E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 s="10">
        <v>20190201</v>
      </c>
      <c r="F2930" s="11">
        <v>1</v>
      </c>
      <c r="G2930" s="55">
        <v>3541414.8280000002</v>
      </c>
      <c r="H2930" s="48">
        <v>37981182.795795001</v>
      </c>
      <c r="I2930" s="48">
        <v>16142314.098558599</v>
      </c>
      <c r="J2930" s="87">
        <v>5465576.6549996296</v>
      </c>
      <c r="K2930" s="87">
        <v>6821796.8352832096</v>
      </c>
      <c r="L2930" s="87">
        <v>252901.09999879301</v>
      </c>
      <c r="M2930" s="87">
        <v>8036015.7168827197</v>
      </c>
      <c r="N2930" s="87">
        <v>6018570.8433419801</v>
      </c>
      <c r="O2930" s="87">
        <v>1425395.2089998201</v>
      </c>
      <c r="P2930" s="88">
        <v>589990.7047297</v>
      </c>
      <c r="Q2930" s="89">
        <v>69952285.212636396</v>
      </c>
      <c r="R2930" s="87">
        <v>16322873.573953001</v>
      </c>
      <c r="S2930" s="90">
        <v>31255.230131149201</v>
      </c>
      <c r="T2930" s="88">
        <v>86306414.016720593</v>
      </c>
    </row>
    <row r="2931" spans="1:20" x14ac:dyDescent="0.25">
      <c r="A2931" t="s">
        <v>24</v>
      </c>
      <c r="B2931" s="10" t="str">
        <f>VLOOKUP(E2931,'Overview Cluster Days'!B:E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 s="10">
        <v>20190201</v>
      </c>
      <c r="F2931" s="11">
        <v>2</v>
      </c>
      <c r="G2931" s="55">
        <v>3225368.0499996799</v>
      </c>
      <c r="H2931" s="48">
        <v>38637832.928107999</v>
      </c>
      <c r="I2931" s="48">
        <v>16042148.8713775</v>
      </c>
      <c r="J2931" s="87">
        <v>5159760.3719996801</v>
      </c>
      <c r="K2931" s="87">
        <v>6656161.9528255695</v>
      </c>
      <c r="L2931" s="87">
        <v>196834.55399473599</v>
      </c>
      <c r="M2931" s="87">
        <v>7512634.8558791904</v>
      </c>
      <c r="N2931" s="87">
        <v>5803067.2828992801</v>
      </c>
      <c r="O2931" s="87">
        <v>1707862.28999978</v>
      </c>
      <c r="P2931" s="88">
        <v>660339.87596685195</v>
      </c>
      <c r="Q2931" s="89">
        <v>69721272.174310401</v>
      </c>
      <c r="R2931" s="87">
        <v>15880738.858739801</v>
      </c>
      <c r="S2931" s="90">
        <v>4.1491698939353202E-3</v>
      </c>
      <c r="T2931" s="88">
        <v>85602011.037199393</v>
      </c>
    </row>
    <row r="2932" spans="1:20" x14ac:dyDescent="0.25">
      <c r="A2932" t="s">
        <v>24</v>
      </c>
      <c r="B2932" s="10" t="str">
        <f>VLOOKUP(E2932,'Overview Cluster Days'!B:E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 s="10">
        <v>20190201</v>
      </c>
      <c r="F2932" s="11">
        <v>3</v>
      </c>
      <c r="G2932" s="55">
        <v>3200605.8479982298</v>
      </c>
      <c r="H2932" s="48">
        <v>38776759.8116768</v>
      </c>
      <c r="I2932" s="48">
        <v>16869121.800097398</v>
      </c>
      <c r="J2932" s="87">
        <v>5006234.84</v>
      </c>
      <c r="K2932" s="87">
        <v>6177559.14927244</v>
      </c>
      <c r="L2932" s="87">
        <v>201459.30799694199</v>
      </c>
      <c r="M2932" s="87">
        <v>7523402.6204369897</v>
      </c>
      <c r="N2932" s="87">
        <v>5282521.61895194</v>
      </c>
      <c r="O2932" s="87">
        <v>1796081.389</v>
      </c>
      <c r="P2932" s="88">
        <v>647177.49621327</v>
      </c>
      <c r="Q2932" s="89">
        <v>70030281.449044898</v>
      </c>
      <c r="R2932" s="87">
        <v>15450642.432599099</v>
      </c>
      <c r="S2932" s="90">
        <v>-1.70950317988172E-2</v>
      </c>
      <c r="T2932" s="88">
        <v>85480923.864548996</v>
      </c>
    </row>
    <row r="2933" spans="1:20" x14ac:dyDescent="0.25">
      <c r="A2933" t="s">
        <v>24</v>
      </c>
      <c r="B2933" s="10" t="str">
        <f>VLOOKUP(E2933,'Overview Cluster Days'!B:E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 s="10">
        <v>20190201</v>
      </c>
      <c r="F2933" s="11">
        <v>4</v>
      </c>
      <c r="G2933" s="55">
        <v>3595101.9</v>
      </c>
      <c r="H2933" s="48">
        <v>39672892.850300901</v>
      </c>
      <c r="I2933" s="48">
        <v>16267380.2738175</v>
      </c>
      <c r="J2933" s="87">
        <v>4995513.3600000003</v>
      </c>
      <c r="K2933" s="87">
        <v>6133470.7414801298</v>
      </c>
      <c r="L2933" s="87">
        <v>168178.58</v>
      </c>
      <c r="M2933" s="87">
        <v>7526693.5564508196</v>
      </c>
      <c r="N2933" s="87">
        <v>5046413.6621850897</v>
      </c>
      <c r="O2933" s="87">
        <v>1801883.8499999</v>
      </c>
      <c r="P2933" s="88">
        <v>641688.47934320895</v>
      </c>
      <c r="Q2933" s="89">
        <v>70664359.125598595</v>
      </c>
      <c r="R2933" s="87">
        <v>15184858.127978999</v>
      </c>
      <c r="S2933" s="90">
        <v>-1.2542724143713701E-2</v>
      </c>
      <c r="T2933" s="88">
        <v>85849217.241034895</v>
      </c>
    </row>
    <row r="2934" spans="1:20" x14ac:dyDescent="0.25">
      <c r="A2934" t="s">
        <v>24</v>
      </c>
      <c r="B2934" s="10" t="str">
        <f>VLOOKUP(E2934,'Overview Cluster Days'!B:E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 s="10">
        <v>20190201</v>
      </c>
      <c r="F2934" s="11">
        <v>5</v>
      </c>
      <c r="G2934" s="55">
        <v>3996707.6680000001</v>
      </c>
      <c r="H2934" s="48">
        <v>39742693.463380903</v>
      </c>
      <c r="I2934" s="48">
        <v>15936742.009739</v>
      </c>
      <c r="J2934" s="87">
        <v>5034969.5869998904</v>
      </c>
      <c r="K2934" s="87">
        <v>6660080.6449865401</v>
      </c>
      <c r="L2934" s="87">
        <v>125527.458</v>
      </c>
      <c r="M2934" s="87">
        <v>7230003.1876413301</v>
      </c>
      <c r="N2934" s="87">
        <v>4789403.4048301997</v>
      </c>
      <c r="O2934" s="87">
        <v>1751269.34399999</v>
      </c>
      <c r="P2934" s="88">
        <v>546104.58088177803</v>
      </c>
      <c r="Q2934" s="89">
        <v>71371193.373106301</v>
      </c>
      <c r="R2934" s="87">
        <v>14442307.975353301</v>
      </c>
      <c r="S2934" s="90">
        <v>-8.8674923172220605E-3</v>
      </c>
      <c r="T2934" s="88">
        <v>85813501.339592099</v>
      </c>
    </row>
    <row r="2935" spans="1:20" x14ac:dyDescent="0.25">
      <c r="A2935" t="s">
        <v>24</v>
      </c>
      <c r="B2935" s="10" t="str">
        <f>VLOOKUP(E2935,'Overview Cluster Days'!B:E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 s="10">
        <v>20190201</v>
      </c>
      <c r="F2935" s="11">
        <v>6</v>
      </c>
      <c r="G2935" s="55">
        <v>4611832.2799991602</v>
      </c>
      <c r="H2935" s="48">
        <v>39111031.653456599</v>
      </c>
      <c r="I2935" s="48">
        <v>15182220.430449599</v>
      </c>
      <c r="J2935" s="87">
        <v>5267152.64999926</v>
      </c>
      <c r="K2935" s="87">
        <v>7267768.2669675397</v>
      </c>
      <c r="L2935" s="87">
        <v>122315.21</v>
      </c>
      <c r="M2935" s="87">
        <v>6938609.3179473896</v>
      </c>
      <c r="N2935" s="87">
        <v>4422985.3856115704</v>
      </c>
      <c r="O2935" s="87">
        <v>1626017.72</v>
      </c>
      <c r="P2935" s="88">
        <v>421018.39928540599</v>
      </c>
      <c r="Q2935" s="89">
        <v>71440005.280872196</v>
      </c>
      <c r="R2935" s="87">
        <v>13530946.0328444</v>
      </c>
      <c r="S2935" s="90">
        <v>-1.25656127929688E-2</v>
      </c>
      <c r="T2935" s="88">
        <v>84970951.301151007</v>
      </c>
    </row>
    <row r="2936" spans="1:20" x14ac:dyDescent="0.25">
      <c r="A2936" t="s">
        <v>24</v>
      </c>
      <c r="B2936" s="10" t="str">
        <f>VLOOKUP(E2936,'Overview Cluster Days'!B:E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 s="10">
        <v>20190201</v>
      </c>
      <c r="F2936" s="11">
        <v>7</v>
      </c>
      <c r="G2936" s="55">
        <v>6089780.2879999997</v>
      </c>
      <c r="H2936" s="48">
        <v>40655192.237466</v>
      </c>
      <c r="I2936" s="48">
        <v>16693283.108371301</v>
      </c>
      <c r="J2936" s="87">
        <v>5146766.59</v>
      </c>
      <c r="K2936" s="87">
        <v>6831264.4432574101</v>
      </c>
      <c r="L2936" s="87">
        <v>118087.988</v>
      </c>
      <c r="M2936" s="87">
        <v>7432930.9785615196</v>
      </c>
      <c r="N2936" s="87">
        <v>4372413.7668640697</v>
      </c>
      <c r="O2936" s="87">
        <v>1429770.21799992</v>
      </c>
      <c r="P2936" s="88">
        <v>287851.57510587998</v>
      </c>
      <c r="Q2936" s="89">
        <v>75416286.667094693</v>
      </c>
      <c r="R2936" s="87">
        <v>13641054.5265314</v>
      </c>
      <c r="S2936" s="90">
        <v>26731.458351730402</v>
      </c>
      <c r="T2936" s="88">
        <v>89084072.651977897</v>
      </c>
    </row>
    <row r="2937" spans="1:20" x14ac:dyDescent="0.25">
      <c r="A2937" t="s">
        <v>24</v>
      </c>
      <c r="B2937" s="10" t="str">
        <f>VLOOKUP(E2937,'Overview Cluster Days'!B:E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 s="10">
        <v>20190201</v>
      </c>
      <c r="F2937" s="11">
        <v>8</v>
      </c>
      <c r="G2937" s="55">
        <v>7287447.3260000004</v>
      </c>
      <c r="H2937" s="48">
        <v>46910027.863589898</v>
      </c>
      <c r="I2937" s="48">
        <v>20413569.064123798</v>
      </c>
      <c r="J2937" s="87">
        <v>5161304.6739995703</v>
      </c>
      <c r="K2937" s="87">
        <v>7138331.6687956098</v>
      </c>
      <c r="L2937" s="87">
        <v>135903.77600000001</v>
      </c>
      <c r="M2937" s="87">
        <v>6900709.1943728495</v>
      </c>
      <c r="N2937" s="87">
        <v>4465017.2470095204</v>
      </c>
      <c r="O2937" s="87">
        <v>970976.58199967304</v>
      </c>
      <c r="P2937" s="88">
        <v>293851.35511985002</v>
      </c>
      <c r="Q2937" s="89">
        <v>86910680.596508801</v>
      </c>
      <c r="R2937" s="87">
        <v>12766458.1545019</v>
      </c>
      <c r="S2937" s="90">
        <v>96852.744430961204</v>
      </c>
      <c r="T2937" s="88">
        <v>99773991.495441705</v>
      </c>
    </row>
    <row r="2938" spans="1:20" x14ac:dyDescent="0.25">
      <c r="A2938" t="s">
        <v>24</v>
      </c>
      <c r="B2938" s="10" t="str">
        <f>VLOOKUP(E2938,'Overview Cluster Days'!B:E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 s="10">
        <v>20190201</v>
      </c>
      <c r="F2938" s="11">
        <v>9</v>
      </c>
      <c r="G2938" s="55">
        <v>8230572.6879976699</v>
      </c>
      <c r="H2938" s="48">
        <v>46433186.494007803</v>
      </c>
      <c r="I2938" s="48">
        <v>19632469.776339501</v>
      </c>
      <c r="J2938" s="87">
        <v>7508117.5079993503</v>
      </c>
      <c r="K2938" s="87">
        <v>8564492.7679114696</v>
      </c>
      <c r="L2938" s="87">
        <v>162885.47198777</v>
      </c>
      <c r="M2938" s="87">
        <v>7232453.8123286497</v>
      </c>
      <c r="N2938" s="87">
        <v>4405089.3166618701</v>
      </c>
      <c r="O2938" s="87">
        <v>819174.36599895102</v>
      </c>
      <c r="P2938" s="88">
        <v>333751.52541340102</v>
      </c>
      <c r="Q2938" s="89">
        <v>90368839.234255806</v>
      </c>
      <c r="R2938" s="87">
        <v>12953354.492390599</v>
      </c>
      <c r="S2938" s="90">
        <v>65831.615151672202</v>
      </c>
      <c r="T2938" s="88">
        <v>103388025.34179799</v>
      </c>
    </row>
    <row r="2939" spans="1:20" x14ac:dyDescent="0.25">
      <c r="A2939" t="s">
        <v>24</v>
      </c>
      <c r="B2939" s="10" t="str">
        <f>VLOOKUP(E2939,'Overview Cluster Days'!B:E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 s="10">
        <v>20190201</v>
      </c>
      <c r="F2939" s="11">
        <v>10</v>
      </c>
      <c r="G2939" s="55">
        <v>8412952.3589999992</v>
      </c>
      <c r="H2939" s="48">
        <v>46377829.236133598</v>
      </c>
      <c r="I2939" s="48">
        <v>20223198.3985193</v>
      </c>
      <c r="J2939" s="87">
        <v>8366041.8650000002</v>
      </c>
      <c r="K2939" s="87">
        <v>9893679.8738647308</v>
      </c>
      <c r="L2939" s="87">
        <v>185338.11799999999</v>
      </c>
      <c r="M2939" s="87">
        <v>7345040.3673122302</v>
      </c>
      <c r="N2939" s="87">
        <v>4400631.2448333204</v>
      </c>
      <c r="O2939" s="87">
        <v>759676.84499999997</v>
      </c>
      <c r="P2939" s="88">
        <v>326522.30076203099</v>
      </c>
      <c r="Q2939" s="89">
        <v>93273701.7325176</v>
      </c>
      <c r="R2939" s="87">
        <v>13017208.8759076</v>
      </c>
      <c r="S2939" s="90">
        <v>98253.261193939499</v>
      </c>
      <c r="T2939" s="88">
        <v>106389163.869619</v>
      </c>
    </row>
    <row r="2940" spans="1:20" x14ac:dyDescent="0.25">
      <c r="A2940" t="s">
        <v>24</v>
      </c>
      <c r="B2940" s="10" t="str">
        <f>VLOOKUP(E2940,'Overview Cluster Days'!B:E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 s="10">
        <v>20190201</v>
      </c>
      <c r="F2940" s="11">
        <v>11</v>
      </c>
      <c r="G2940" s="55">
        <v>7958422.4219950298</v>
      </c>
      <c r="H2940" s="48">
        <v>47213583.756932698</v>
      </c>
      <c r="I2940" s="48">
        <v>19673299.622804601</v>
      </c>
      <c r="J2940" s="87">
        <v>8599672.50199892</v>
      </c>
      <c r="K2940" s="87">
        <v>9774855.0624073502</v>
      </c>
      <c r="L2940" s="87">
        <v>180696.47999364999</v>
      </c>
      <c r="M2940" s="87">
        <v>7788271.8507510899</v>
      </c>
      <c r="N2940" s="87">
        <v>4485301.2037762897</v>
      </c>
      <c r="O2940" s="87">
        <v>756541.28899882198</v>
      </c>
      <c r="P2940" s="88">
        <v>345716.90155494498</v>
      </c>
      <c r="Q2940" s="89">
        <v>93219833.366138503</v>
      </c>
      <c r="R2940" s="87">
        <v>13556527.7250748</v>
      </c>
      <c r="S2940" s="90">
        <v>110284.182413605</v>
      </c>
      <c r="T2940" s="88">
        <v>106886645.273627</v>
      </c>
    </row>
    <row r="2941" spans="1:20" x14ac:dyDescent="0.25">
      <c r="A2941" t="s">
        <v>24</v>
      </c>
      <c r="B2941" s="10" t="str">
        <f>VLOOKUP(E2941,'Overview Cluster Days'!B:E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 s="10">
        <v>20190201</v>
      </c>
      <c r="F2941" s="11">
        <v>12</v>
      </c>
      <c r="G2941" s="55">
        <v>7749550.1219974495</v>
      </c>
      <c r="H2941" s="48">
        <v>46816281.948459998</v>
      </c>
      <c r="I2941" s="48">
        <v>19298830.388722401</v>
      </c>
      <c r="J2941" s="87">
        <v>8519231.8900000006</v>
      </c>
      <c r="K2941" s="87">
        <v>7808444.3588590799</v>
      </c>
      <c r="L2941" s="87">
        <v>172249.793960835</v>
      </c>
      <c r="M2941" s="87">
        <v>7921884.7117483905</v>
      </c>
      <c r="N2941" s="87">
        <v>4701960.7559988303</v>
      </c>
      <c r="O2941" s="87">
        <v>760664.31700000004</v>
      </c>
      <c r="P2941" s="88">
        <v>330189.18037052802</v>
      </c>
      <c r="Q2941" s="89">
        <v>90192338.708038896</v>
      </c>
      <c r="R2941" s="87">
        <v>13886948.7590786</v>
      </c>
      <c r="S2941" s="90">
        <v>115848.798651702</v>
      </c>
      <c r="T2941" s="88">
        <v>104195136.265769</v>
      </c>
    </row>
    <row r="2942" spans="1:20" x14ac:dyDescent="0.25">
      <c r="A2942" t="s">
        <v>24</v>
      </c>
      <c r="B2942" s="10" t="str">
        <f>VLOOKUP(E2942,'Overview Cluster Days'!B:E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 s="10">
        <v>20190201</v>
      </c>
      <c r="F2942" s="11">
        <v>13</v>
      </c>
      <c r="G2942" s="55">
        <v>7326971.6200000001</v>
      </c>
      <c r="H2942" s="48">
        <v>46397172.919905402</v>
      </c>
      <c r="I2942" s="48">
        <v>18833841.897852901</v>
      </c>
      <c r="J2942" s="87">
        <v>8227153.0779999997</v>
      </c>
      <c r="K2942" s="87">
        <v>7950482.4898183802</v>
      </c>
      <c r="L2942" s="87">
        <v>150333.139964328</v>
      </c>
      <c r="M2942" s="87">
        <v>7770378.4293058198</v>
      </c>
      <c r="N2942" s="87">
        <v>4808413.2455343297</v>
      </c>
      <c r="O2942" s="87">
        <v>763488.50399553799</v>
      </c>
      <c r="P2942" s="88">
        <v>412181.62453410402</v>
      </c>
      <c r="Q2942" s="89">
        <v>88735622.0055767</v>
      </c>
      <c r="R2942" s="87">
        <v>13904794.943334101</v>
      </c>
      <c r="S2942" s="90">
        <v>108066.07522137499</v>
      </c>
      <c r="T2942" s="88">
        <v>102748483.024132</v>
      </c>
    </row>
    <row r="2943" spans="1:20" x14ac:dyDescent="0.25">
      <c r="A2943" t="s">
        <v>24</v>
      </c>
      <c r="B2943" s="10" t="str">
        <f>VLOOKUP(E2943,'Overview Cluster Days'!B:E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 s="10">
        <v>20190201</v>
      </c>
      <c r="F2943" s="11">
        <v>14</v>
      </c>
      <c r="G2943" s="55">
        <v>7345688.6259953901</v>
      </c>
      <c r="H2943" s="48">
        <v>45570979.140522398</v>
      </c>
      <c r="I2943" s="48">
        <v>17193627.2119525</v>
      </c>
      <c r="J2943" s="87">
        <v>8238690.5060000001</v>
      </c>
      <c r="K2943" s="87">
        <v>8412493.2621714808</v>
      </c>
      <c r="L2943" s="87">
        <v>132802.02399980099</v>
      </c>
      <c r="M2943" s="87">
        <v>7633510.0128148599</v>
      </c>
      <c r="N2943" s="87">
        <v>4787633.05169902</v>
      </c>
      <c r="O2943" s="87">
        <v>770011.22999936703</v>
      </c>
      <c r="P2943" s="88">
        <v>452385.73450075398</v>
      </c>
      <c r="Q2943" s="89">
        <v>86761478.746641695</v>
      </c>
      <c r="R2943" s="87">
        <v>13776342.0530138</v>
      </c>
      <c r="S2943" s="90">
        <v>44817.389523712001</v>
      </c>
      <c r="T2943" s="88">
        <v>100582638.189179</v>
      </c>
    </row>
    <row r="2944" spans="1:20" x14ac:dyDescent="0.25">
      <c r="A2944" t="s">
        <v>24</v>
      </c>
      <c r="B2944" s="10" t="str">
        <f>VLOOKUP(E2944,'Overview Cluster Days'!B:E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 s="10">
        <v>20190201</v>
      </c>
      <c r="F2944" s="11">
        <v>15</v>
      </c>
      <c r="G2944" s="55">
        <v>7301083.0119997598</v>
      </c>
      <c r="H2944" s="48">
        <v>46072746.667232998</v>
      </c>
      <c r="I2944" s="48">
        <v>17048539.481747199</v>
      </c>
      <c r="J2944" s="87">
        <v>8197380.4299999997</v>
      </c>
      <c r="K2944" s="87">
        <v>7240476.4633464701</v>
      </c>
      <c r="L2944" s="87">
        <v>128062.75597502499</v>
      </c>
      <c r="M2944" s="87">
        <v>7417292.3231583303</v>
      </c>
      <c r="N2944" s="87">
        <v>4504706.5280387001</v>
      </c>
      <c r="O2944" s="87">
        <v>743584.76599977503</v>
      </c>
      <c r="P2944" s="88">
        <v>438360.10991863802</v>
      </c>
      <c r="Q2944" s="89">
        <v>85860226.054326504</v>
      </c>
      <c r="R2944" s="87">
        <v>13232006.483090499</v>
      </c>
      <c r="S2944" s="90">
        <v>2273.4227434694799</v>
      </c>
      <c r="T2944" s="88">
        <v>99094505.960160404</v>
      </c>
    </row>
    <row r="2945" spans="1:20" x14ac:dyDescent="0.25">
      <c r="A2945" t="s">
        <v>24</v>
      </c>
      <c r="B2945" s="10" t="str">
        <f>VLOOKUP(E2945,'Overview Cluster Days'!B:E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 s="10">
        <v>20190201</v>
      </c>
      <c r="F2945" s="11">
        <v>16</v>
      </c>
      <c r="G2945" s="55">
        <v>7438907.4099984597</v>
      </c>
      <c r="H2945" s="48">
        <v>45439056.236742303</v>
      </c>
      <c r="I2945" s="48">
        <v>16914312.3933491</v>
      </c>
      <c r="J2945" s="87">
        <v>8398720.7650000006</v>
      </c>
      <c r="K2945" s="87">
        <v>7105701.36512281</v>
      </c>
      <c r="L2945" s="87">
        <v>126900.854975708</v>
      </c>
      <c r="M2945" s="87">
        <v>6952594.7505723797</v>
      </c>
      <c r="N2945" s="87">
        <v>4291654.3737058695</v>
      </c>
      <c r="O2945" s="87">
        <v>744019.56</v>
      </c>
      <c r="P2945" s="88">
        <v>397268.061461862</v>
      </c>
      <c r="Q2945" s="89">
        <v>85296698.170212701</v>
      </c>
      <c r="R2945" s="87">
        <v>12512437.600715799</v>
      </c>
      <c r="S2945" s="90">
        <v>-1.5759278088808101E-2</v>
      </c>
      <c r="T2945" s="88">
        <v>97809135.755169198</v>
      </c>
    </row>
    <row r="2946" spans="1:20" x14ac:dyDescent="0.25">
      <c r="A2946" t="s">
        <v>24</v>
      </c>
      <c r="B2946" s="10" t="str">
        <f>VLOOKUP(E2946,'Overview Cluster Days'!B:E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 s="10">
        <v>20190201</v>
      </c>
      <c r="F2946" s="11">
        <v>17</v>
      </c>
      <c r="G2946" s="55">
        <v>7844528.1330000004</v>
      </c>
      <c r="H2946" s="48">
        <v>46151963.7945875</v>
      </c>
      <c r="I2946" s="48">
        <v>17050517.59386</v>
      </c>
      <c r="J2946" s="87">
        <v>8851519.2640000004</v>
      </c>
      <c r="K2946" s="87">
        <v>7661745.4381104801</v>
      </c>
      <c r="L2946" s="87">
        <v>126586.20799613099</v>
      </c>
      <c r="M2946" s="87">
        <v>6230188.4032112202</v>
      </c>
      <c r="N2946" s="87">
        <v>4218199.5494796596</v>
      </c>
      <c r="O2946" s="87">
        <v>729010.03300000005</v>
      </c>
      <c r="P2946" s="88">
        <v>487386.67027874599</v>
      </c>
      <c r="Q2946" s="89">
        <v>87560274.223557994</v>
      </c>
      <c r="R2946" s="87">
        <v>11791370.8639658</v>
      </c>
      <c r="S2946" s="90">
        <v>5.8511352399364096E-3</v>
      </c>
      <c r="T2946" s="88">
        <v>99351645.093374893</v>
      </c>
    </row>
    <row r="2947" spans="1:20" x14ac:dyDescent="0.25">
      <c r="A2947" t="s">
        <v>24</v>
      </c>
      <c r="B2947" s="10" t="str">
        <f>VLOOKUP(E2947,'Overview Cluster Days'!B:E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 s="10">
        <v>20190201</v>
      </c>
      <c r="F2947" s="11">
        <v>18</v>
      </c>
      <c r="G2947" s="55">
        <v>8367027.0379999997</v>
      </c>
      <c r="H2947" s="48">
        <v>46749956.712577</v>
      </c>
      <c r="I2947" s="48">
        <v>17033027.816998601</v>
      </c>
      <c r="J2947" s="87">
        <v>9896919.1460000109</v>
      </c>
      <c r="K2947" s="87">
        <v>7783763.7044562399</v>
      </c>
      <c r="L2947" s="87">
        <v>156706.853</v>
      </c>
      <c r="M2947" s="87">
        <v>6906872.7473434601</v>
      </c>
      <c r="N2947" s="87">
        <v>4029787.9619353302</v>
      </c>
      <c r="O2947" s="87">
        <v>653695.24600000004</v>
      </c>
      <c r="P2947" s="88">
        <v>521809.69678372203</v>
      </c>
      <c r="Q2947" s="89">
        <v>89830694.418031797</v>
      </c>
      <c r="R2947" s="87">
        <v>12268872.5050625</v>
      </c>
      <c r="S2947" s="90">
        <v>4.1302489116787902E-3</v>
      </c>
      <c r="T2947" s="88">
        <v>102099566.92722499</v>
      </c>
    </row>
    <row r="2948" spans="1:20" x14ac:dyDescent="0.25">
      <c r="A2948" t="s">
        <v>24</v>
      </c>
      <c r="B2948" s="10" t="str">
        <f>VLOOKUP(E2948,'Overview Cluster Days'!B:E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 s="10">
        <v>20190201</v>
      </c>
      <c r="F2948" s="11">
        <v>19</v>
      </c>
      <c r="G2948" s="55">
        <v>8995884.4000000004</v>
      </c>
      <c r="H2948" s="48">
        <v>47428312.042091399</v>
      </c>
      <c r="I2948" s="48">
        <v>17803893.800343201</v>
      </c>
      <c r="J2948" s="87">
        <v>9023121.0199999996</v>
      </c>
      <c r="K2948" s="87">
        <v>7149977.7628053604</v>
      </c>
      <c r="L2948" s="87">
        <v>160265.137999892</v>
      </c>
      <c r="M2948" s="87">
        <v>6837987.5159330796</v>
      </c>
      <c r="N2948" s="87">
        <v>3760827.6084427098</v>
      </c>
      <c r="O2948" s="87">
        <v>668695.77000000095</v>
      </c>
      <c r="P2948" s="88">
        <v>645303.26479015604</v>
      </c>
      <c r="Q2948" s="89">
        <v>90401189.025240093</v>
      </c>
      <c r="R2948" s="87">
        <v>12073079.2971658</v>
      </c>
      <c r="S2948" s="90">
        <v>1569.41703692637</v>
      </c>
      <c r="T2948" s="88">
        <v>102475837.739443</v>
      </c>
    </row>
    <row r="2949" spans="1:20" x14ac:dyDescent="0.25">
      <c r="A2949" t="s">
        <v>24</v>
      </c>
      <c r="B2949" s="10" t="str">
        <f>VLOOKUP(E2949,'Overview Cluster Days'!B:E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 s="10">
        <v>20190201</v>
      </c>
      <c r="F2949" s="11">
        <v>20</v>
      </c>
      <c r="G2949" s="55">
        <v>8033204.0959999803</v>
      </c>
      <c r="H2949" s="48">
        <v>47246943.377584197</v>
      </c>
      <c r="I2949" s="48">
        <v>17405732.032254599</v>
      </c>
      <c r="J2949" s="87">
        <v>7828571.6100000003</v>
      </c>
      <c r="K2949" s="87">
        <v>6165908.3441664204</v>
      </c>
      <c r="L2949" s="87">
        <v>160598.31199805401</v>
      </c>
      <c r="M2949" s="87">
        <v>7212317.0605873996</v>
      </c>
      <c r="N2949" s="87">
        <v>3999824.12409211</v>
      </c>
      <c r="O2949" s="87">
        <v>739094.84999811999</v>
      </c>
      <c r="P2949" s="88">
        <v>630480.99628000299</v>
      </c>
      <c r="Q2949" s="89">
        <v>86680359.460005194</v>
      </c>
      <c r="R2949" s="87">
        <v>12742315.342955699</v>
      </c>
      <c r="S2949" s="90">
        <v>13285.877964844</v>
      </c>
      <c r="T2949" s="88">
        <v>99435960.680925801</v>
      </c>
    </row>
    <row r="2950" spans="1:20" x14ac:dyDescent="0.25">
      <c r="A2950" t="s">
        <v>24</v>
      </c>
      <c r="B2950" s="10" t="str">
        <f>VLOOKUP(E2950,'Overview Cluster Days'!B:E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 s="10">
        <v>20190201</v>
      </c>
      <c r="F2950" s="11">
        <v>21</v>
      </c>
      <c r="G2950" s="55">
        <v>6523265.0699981097</v>
      </c>
      <c r="H2950" s="48">
        <v>44982847.022622198</v>
      </c>
      <c r="I2950" s="48">
        <v>16206815.311426001</v>
      </c>
      <c r="J2950" s="87">
        <v>6379125.5889999997</v>
      </c>
      <c r="K2950" s="87">
        <v>5869451.8508653203</v>
      </c>
      <c r="L2950" s="87">
        <v>125309.349</v>
      </c>
      <c r="M2950" s="87">
        <v>6157118.7960355096</v>
      </c>
      <c r="N2950" s="87">
        <v>3840845.5805105302</v>
      </c>
      <c r="O2950" s="87">
        <v>828728.70399714005</v>
      </c>
      <c r="P2950" s="88">
        <v>407728.1200851</v>
      </c>
      <c r="Q2950" s="89">
        <v>79961504.843911707</v>
      </c>
      <c r="R2950" s="87">
        <v>11359730.549628301</v>
      </c>
      <c r="S2950" s="90">
        <v>-1.9223022973164899E-2</v>
      </c>
      <c r="T2950" s="88">
        <v>91321235.374316901</v>
      </c>
    </row>
    <row r="2951" spans="1:20" x14ac:dyDescent="0.25">
      <c r="A2951" t="s">
        <v>24</v>
      </c>
      <c r="B2951" s="10" t="str">
        <f>VLOOKUP(E2951,'Overview Cluster Days'!B:E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 s="10">
        <v>20190201</v>
      </c>
      <c r="F2951" s="11">
        <v>22</v>
      </c>
      <c r="G2951" s="55">
        <v>5696264.9779965002</v>
      </c>
      <c r="H2951" s="48">
        <v>42190222.665909402</v>
      </c>
      <c r="I2951" s="48">
        <v>12044019.074499501</v>
      </c>
      <c r="J2951" s="87">
        <v>4742314.2570000002</v>
      </c>
      <c r="K2951" s="87">
        <v>7014901.9929310698</v>
      </c>
      <c r="L2951" s="87">
        <v>114907.937996398</v>
      </c>
      <c r="M2951" s="87">
        <v>5743073.0542257503</v>
      </c>
      <c r="N2951" s="87">
        <v>3903802.9106012899</v>
      </c>
      <c r="O2951" s="87">
        <v>929976.93099912</v>
      </c>
      <c r="P2951" s="88">
        <v>473389.88862030202</v>
      </c>
      <c r="Q2951" s="89">
        <v>71687722.968336493</v>
      </c>
      <c r="R2951" s="87">
        <v>11165150.722442901</v>
      </c>
      <c r="S2951" s="90">
        <v>13684.030179687499</v>
      </c>
      <c r="T2951" s="88">
        <v>82866557.720959097</v>
      </c>
    </row>
    <row r="2952" spans="1:20" x14ac:dyDescent="0.25">
      <c r="A2952" t="s">
        <v>24</v>
      </c>
      <c r="B2952" s="10" t="str">
        <f>VLOOKUP(E2952,'Overview Cluster Days'!B:E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 s="10">
        <v>20190201</v>
      </c>
      <c r="F2952" s="11">
        <v>23</v>
      </c>
      <c r="G2952" s="55">
        <v>5926848.2469992004</v>
      </c>
      <c r="H2952" s="48">
        <v>40926498.684505001</v>
      </c>
      <c r="I2952" s="48">
        <v>11908143.004697699</v>
      </c>
      <c r="J2952" s="87">
        <v>5407982.0039999997</v>
      </c>
      <c r="K2952" s="87">
        <v>6928346.6615683101</v>
      </c>
      <c r="L2952" s="87">
        <v>113030.963</v>
      </c>
      <c r="M2952" s="87">
        <v>6342351.9310581796</v>
      </c>
      <c r="N2952" s="87">
        <v>3781932.8113458999</v>
      </c>
      <c r="O2952" s="87">
        <v>1043531.5060000001</v>
      </c>
      <c r="P2952" s="88">
        <v>506499.3950741</v>
      </c>
      <c r="Q2952" s="89">
        <v>71097818.601770207</v>
      </c>
      <c r="R2952" s="87">
        <v>11787346.606478199</v>
      </c>
      <c r="S2952" s="90">
        <v>2.6411132887005799E-2</v>
      </c>
      <c r="T2952" s="88">
        <v>82885165.234659493</v>
      </c>
    </row>
    <row r="2953" spans="1:20" x14ac:dyDescent="0.25">
      <c r="A2953" t="s">
        <v>24</v>
      </c>
      <c r="B2953" s="10" t="str">
        <f>VLOOKUP(E2953,'Overview Cluster Days'!B:E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 s="10">
        <v>20190201</v>
      </c>
      <c r="F2953" s="11">
        <v>24</v>
      </c>
      <c r="G2953" s="55">
        <v>5745975.1720000003</v>
      </c>
      <c r="H2953" s="48">
        <v>38108039.987487197</v>
      </c>
      <c r="I2953" s="48">
        <v>12958550.1081874</v>
      </c>
      <c r="J2953" s="87">
        <v>4954764.9459991902</v>
      </c>
      <c r="K2953" s="87">
        <v>6506659.7689282196</v>
      </c>
      <c r="L2953" s="87">
        <v>114793.71799999999</v>
      </c>
      <c r="M2953" s="87">
        <v>6657638.7382900603</v>
      </c>
      <c r="N2953" s="87">
        <v>3807925.88742489</v>
      </c>
      <c r="O2953" s="87">
        <v>1172519.8659991899</v>
      </c>
      <c r="P2953" s="88">
        <v>545427.46452797099</v>
      </c>
      <c r="Q2953" s="89">
        <v>68273989.982602</v>
      </c>
      <c r="R2953" s="87">
        <v>12298305.6742421</v>
      </c>
      <c r="S2953" s="90">
        <v>1.2431640177965201E-2</v>
      </c>
      <c r="T2953" s="88">
        <v>80572295.669275701</v>
      </c>
    </row>
    <row r="2954" spans="1:20" x14ac:dyDescent="0.25">
      <c r="A2954" t="s">
        <v>24</v>
      </c>
      <c r="B2954" s="10" t="str">
        <f>VLOOKUP(E2954,'Overview Cluster Days'!B:E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 s="10">
        <v>20190202</v>
      </c>
      <c r="F2954" s="11">
        <v>1</v>
      </c>
      <c r="G2954" s="55">
        <v>5193280.5999999996</v>
      </c>
      <c r="H2954" s="48">
        <v>34659644.200022802</v>
      </c>
      <c r="I2954" s="48">
        <v>15513954.562961999</v>
      </c>
      <c r="J2954" s="87">
        <v>3537945.5319991298</v>
      </c>
      <c r="K2954" s="87">
        <v>5008723.2127655903</v>
      </c>
      <c r="L2954" s="87">
        <v>171743.375</v>
      </c>
      <c r="M2954" s="87">
        <v>7649246.6523897396</v>
      </c>
      <c r="N2954" s="87">
        <v>3954882.6524403701</v>
      </c>
      <c r="O2954" s="87">
        <v>972187.88799962401</v>
      </c>
      <c r="P2954" s="88">
        <v>532840.13783461601</v>
      </c>
      <c r="Q2954" s="89">
        <v>63913548.107749604</v>
      </c>
      <c r="R2954" s="87">
        <v>13280900.705664299</v>
      </c>
      <c r="S2954" s="90">
        <v>7900.1642238615304</v>
      </c>
      <c r="T2954" s="91">
        <v>77202348.977637798</v>
      </c>
    </row>
    <row r="2955" spans="1:20" x14ac:dyDescent="0.25">
      <c r="A2955" t="s">
        <v>24</v>
      </c>
      <c r="B2955" s="10" t="str">
        <f>VLOOKUP(E2955,'Overview Cluster Days'!B:E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 s="10">
        <v>20190202</v>
      </c>
      <c r="F2955" s="11">
        <v>2</v>
      </c>
      <c r="G2955" s="55">
        <v>5535750.4599975199</v>
      </c>
      <c r="H2955" s="48">
        <v>34759101.743225902</v>
      </c>
      <c r="I2955" s="48">
        <v>17505710.209863599</v>
      </c>
      <c r="J2955" s="87">
        <v>3161703.9819994899</v>
      </c>
      <c r="K2955" s="87">
        <v>5267917.4909924902</v>
      </c>
      <c r="L2955" s="87">
        <v>154694.38899751601</v>
      </c>
      <c r="M2955" s="87">
        <v>7696919.1654179301</v>
      </c>
      <c r="N2955" s="87">
        <v>4133390.7637783</v>
      </c>
      <c r="O2955" s="87">
        <v>1190750.1209998899</v>
      </c>
      <c r="P2955" s="88">
        <v>630017.23620300903</v>
      </c>
      <c r="Q2955" s="89">
        <v>66230183.886078998</v>
      </c>
      <c r="R2955" s="87">
        <v>13805771.675396699</v>
      </c>
      <c r="S2955" s="90">
        <v>0</v>
      </c>
      <c r="T2955" s="91">
        <v>80035955.561475605</v>
      </c>
    </row>
    <row r="2956" spans="1:20" x14ac:dyDescent="0.25">
      <c r="A2956" t="s">
        <v>24</v>
      </c>
      <c r="B2956" s="10" t="str">
        <f>VLOOKUP(E2956,'Overview Cluster Days'!B:E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 s="10">
        <v>20190202</v>
      </c>
      <c r="F2956" s="11">
        <v>3</v>
      </c>
      <c r="G2956" s="55">
        <v>5436757.0939999996</v>
      </c>
      <c r="H2956" s="48">
        <v>34088086.7982243</v>
      </c>
      <c r="I2956" s="48">
        <v>16859799.948180702</v>
      </c>
      <c r="J2956" s="87">
        <v>2748685.6039999998</v>
      </c>
      <c r="K2956" s="87">
        <v>5174687.3514982499</v>
      </c>
      <c r="L2956" s="87">
        <v>206095.27600000001</v>
      </c>
      <c r="M2956" s="87">
        <v>7593655.41534408</v>
      </c>
      <c r="N2956" s="87">
        <v>4419905.5280264998</v>
      </c>
      <c r="O2956" s="87">
        <v>1258843.0419999999</v>
      </c>
      <c r="P2956" s="88">
        <v>624025.579870924</v>
      </c>
      <c r="Q2956" s="89">
        <v>64308016.795903303</v>
      </c>
      <c r="R2956" s="87">
        <v>14102524.841241499</v>
      </c>
      <c r="S2956" s="90">
        <v>5.6103514507412902E-3</v>
      </c>
      <c r="T2956" s="91">
        <v>78410541.642755195</v>
      </c>
    </row>
    <row r="2957" spans="1:20" x14ac:dyDescent="0.25">
      <c r="A2957" t="s">
        <v>24</v>
      </c>
      <c r="B2957" s="10" t="str">
        <f>VLOOKUP(E2957,'Overview Cluster Days'!B:E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 s="10">
        <v>20190202</v>
      </c>
      <c r="F2957" s="11">
        <v>4</v>
      </c>
      <c r="G2957" s="55">
        <v>5282409.835</v>
      </c>
      <c r="H2957" s="48">
        <v>35224994.861249499</v>
      </c>
      <c r="I2957" s="48">
        <v>16559693.3316855</v>
      </c>
      <c r="J2957" s="87">
        <v>2558377.3799989601</v>
      </c>
      <c r="K2957" s="87">
        <v>5352777.9997073999</v>
      </c>
      <c r="L2957" s="87">
        <v>243322.18</v>
      </c>
      <c r="M2957" s="87">
        <v>7640162.0535868304</v>
      </c>
      <c r="N2957" s="87">
        <v>4768598.5739036901</v>
      </c>
      <c r="O2957" s="87">
        <v>1310488.1599999501</v>
      </c>
      <c r="P2957" s="88">
        <v>638704.22030241904</v>
      </c>
      <c r="Q2957" s="89">
        <v>64978253.407641299</v>
      </c>
      <c r="R2957" s="87">
        <v>14601275.187792899</v>
      </c>
      <c r="S2957" s="90">
        <v>2.68249516375363E-3</v>
      </c>
      <c r="T2957" s="91">
        <v>79579528.598116696</v>
      </c>
    </row>
    <row r="2958" spans="1:20" x14ac:dyDescent="0.25">
      <c r="A2958" t="s">
        <v>24</v>
      </c>
      <c r="B2958" s="10" t="str">
        <f>VLOOKUP(E2958,'Overview Cluster Days'!B:E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 s="10">
        <v>20190202</v>
      </c>
      <c r="F2958" s="11">
        <v>5</v>
      </c>
      <c r="G2958" s="55">
        <v>4837967.6500000004</v>
      </c>
      <c r="H2958" s="48">
        <v>35500997.199939802</v>
      </c>
      <c r="I2958" s="48">
        <v>16598413.701852299</v>
      </c>
      <c r="J2958" s="87">
        <v>2516525.6800000002</v>
      </c>
      <c r="K2958" s="87">
        <v>5230199.5061516501</v>
      </c>
      <c r="L2958" s="87">
        <v>256181.85</v>
      </c>
      <c r="M2958" s="87">
        <v>7773678.67637177</v>
      </c>
      <c r="N2958" s="87">
        <v>4825828.4107194096</v>
      </c>
      <c r="O2958" s="87">
        <v>1316381.06</v>
      </c>
      <c r="P2958" s="88">
        <v>617087.22806514904</v>
      </c>
      <c r="Q2958" s="89">
        <v>64684103.737943798</v>
      </c>
      <c r="R2958" s="87">
        <v>14789157.2251563</v>
      </c>
      <c r="S2958" s="90">
        <v>2.62451171875E-3</v>
      </c>
      <c r="T2958" s="91">
        <v>79473260.965724602</v>
      </c>
    </row>
    <row r="2959" spans="1:20" x14ac:dyDescent="0.25">
      <c r="A2959" t="s">
        <v>24</v>
      </c>
      <c r="B2959" s="10" t="str">
        <f>VLOOKUP(E2959,'Overview Cluster Days'!B:E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 s="10">
        <v>20190202</v>
      </c>
      <c r="F2959" s="11">
        <v>6</v>
      </c>
      <c r="G2959" s="55">
        <v>4367528.5920000002</v>
      </c>
      <c r="H2959" s="48">
        <v>35038238.429776803</v>
      </c>
      <c r="I2959" s="48">
        <v>15388303.986706899</v>
      </c>
      <c r="J2959" s="87">
        <v>2626944.699</v>
      </c>
      <c r="K2959" s="87">
        <v>5032894.4616359603</v>
      </c>
      <c r="L2959" s="87">
        <v>253266.56299999999</v>
      </c>
      <c r="M2959" s="87">
        <v>7852865.0251456704</v>
      </c>
      <c r="N2959" s="87">
        <v>4855144.0967918998</v>
      </c>
      <c r="O2959" s="87">
        <v>1295646.71</v>
      </c>
      <c r="P2959" s="88">
        <v>600216.01739015698</v>
      </c>
      <c r="Q2959" s="89">
        <v>62453910.169119596</v>
      </c>
      <c r="R2959" s="87">
        <v>14857138.412327699</v>
      </c>
      <c r="S2959" s="90">
        <v>5.2380370907485502E-3</v>
      </c>
      <c r="T2959" s="91">
        <v>77311048.586685404</v>
      </c>
    </row>
    <row r="2960" spans="1:20" x14ac:dyDescent="0.25">
      <c r="A2960" t="s">
        <v>24</v>
      </c>
      <c r="B2960" s="10" t="str">
        <f>VLOOKUP(E2960,'Overview Cluster Days'!B:E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 s="10">
        <v>20190202</v>
      </c>
      <c r="F2960" s="11">
        <v>7</v>
      </c>
      <c r="G2960" s="55">
        <v>4238093.324</v>
      </c>
      <c r="H2960" s="48">
        <v>34526206.624447599</v>
      </c>
      <c r="I2960" s="48">
        <v>14685663.0592135</v>
      </c>
      <c r="J2960" s="87">
        <v>3164830.7930000001</v>
      </c>
      <c r="K2960" s="87">
        <v>5170818.6742197704</v>
      </c>
      <c r="L2960" s="87">
        <v>204356.848</v>
      </c>
      <c r="M2960" s="87">
        <v>8639432.6145404</v>
      </c>
      <c r="N2960" s="87">
        <v>4647844.9025014397</v>
      </c>
      <c r="O2960" s="87">
        <v>1172628.6640000001</v>
      </c>
      <c r="P2960" s="88">
        <v>490259.90038790001</v>
      </c>
      <c r="Q2960" s="89">
        <v>61785612.474880897</v>
      </c>
      <c r="R2960" s="87">
        <v>15154522.929429701</v>
      </c>
      <c r="S2960" s="90">
        <v>5.3552244789898404E-3</v>
      </c>
      <c r="T2960" s="91">
        <v>76940135.409665897</v>
      </c>
    </row>
    <row r="2961" spans="1:20" x14ac:dyDescent="0.25">
      <c r="A2961" t="s">
        <v>24</v>
      </c>
      <c r="B2961" s="10" t="str">
        <f>VLOOKUP(E2961,'Overview Cluster Days'!B:E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 s="10">
        <v>20190202</v>
      </c>
      <c r="F2961" s="11">
        <v>8</v>
      </c>
      <c r="G2961" s="55">
        <v>4362198.7879999997</v>
      </c>
      <c r="H2961" s="48">
        <v>35554020.779211201</v>
      </c>
      <c r="I2961" s="48">
        <v>16043353.363626501</v>
      </c>
      <c r="J2961" s="87">
        <v>2917393.4799993699</v>
      </c>
      <c r="K2961" s="87">
        <v>5634634.0926470002</v>
      </c>
      <c r="L2961" s="87">
        <v>149053.38800000001</v>
      </c>
      <c r="M2961" s="87">
        <v>8385767.8269099696</v>
      </c>
      <c r="N2961" s="87">
        <v>4699603.5121699898</v>
      </c>
      <c r="O2961" s="87">
        <v>1071369.7619999601</v>
      </c>
      <c r="P2961" s="88">
        <v>441206.7541744</v>
      </c>
      <c r="Q2961" s="89">
        <v>64511600.503484003</v>
      </c>
      <c r="R2961" s="87">
        <v>14747001.2432543</v>
      </c>
      <c r="S2961" s="90">
        <v>-4.3359375558793501E-3</v>
      </c>
      <c r="T2961" s="91">
        <v>79258601.742402405</v>
      </c>
    </row>
    <row r="2962" spans="1:20" x14ac:dyDescent="0.25">
      <c r="A2962" t="s">
        <v>24</v>
      </c>
      <c r="B2962" s="10" t="str">
        <f>VLOOKUP(E2962,'Overview Cluster Days'!B:E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 s="10">
        <v>20190202</v>
      </c>
      <c r="F2962" s="11">
        <v>9</v>
      </c>
      <c r="G2962" s="55">
        <v>4977722.3149996698</v>
      </c>
      <c r="H2962" s="48">
        <v>36835388.361977898</v>
      </c>
      <c r="I2962" s="48">
        <v>17542820.3719979</v>
      </c>
      <c r="J2962" s="87">
        <v>3774361.0549998698</v>
      </c>
      <c r="K2962" s="87">
        <v>5524540.5696919803</v>
      </c>
      <c r="L2962" s="87">
        <v>118510.931</v>
      </c>
      <c r="M2962" s="87">
        <v>7347352.2986661997</v>
      </c>
      <c r="N2962" s="87">
        <v>4757743.69642427</v>
      </c>
      <c r="O2962" s="87">
        <v>1030068.817</v>
      </c>
      <c r="P2962" s="88">
        <v>383104.18779367098</v>
      </c>
      <c r="Q2962" s="89">
        <v>68654832.673667297</v>
      </c>
      <c r="R2962" s="87">
        <v>13636779.9308841</v>
      </c>
      <c r="S2962" s="90">
        <v>9.5343017019331507E-3</v>
      </c>
      <c r="T2962" s="91">
        <v>82291612.614085793</v>
      </c>
    </row>
    <row r="2963" spans="1:20" x14ac:dyDescent="0.25">
      <c r="A2963" t="s">
        <v>24</v>
      </c>
      <c r="B2963" s="10" t="str">
        <f>VLOOKUP(E2963,'Overview Cluster Days'!B:E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 s="10">
        <v>20190202</v>
      </c>
      <c r="F2963" s="11">
        <v>10</v>
      </c>
      <c r="G2963" s="55">
        <v>5715912.5120000001</v>
      </c>
      <c r="H2963" s="48">
        <v>40507762.815340802</v>
      </c>
      <c r="I2963" s="48">
        <v>18257132.809489701</v>
      </c>
      <c r="J2963" s="87">
        <v>5158771.6639999999</v>
      </c>
      <c r="K2963" s="87">
        <v>5167303.8535112999</v>
      </c>
      <c r="L2963" s="87">
        <v>116539.59600000001</v>
      </c>
      <c r="M2963" s="87">
        <v>7715688.0221778201</v>
      </c>
      <c r="N2963" s="87">
        <v>5131713.3554345705</v>
      </c>
      <c r="O2963" s="87">
        <v>901893.28599999996</v>
      </c>
      <c r="P2963" s="88">
        <v>383972.84661416599</v>
      </c>
      <c r="Q2963" s="89">
        <v>74806883.654341802</v>
      </c>
      <c r="R2963" s="87">
        <v>14249807.106226601</v>
      </c>
      <c r="S2963" s="90">
        <v>-3.5449219867587098E-3</v>
      </c>
      <c r="T2963" s="91">
        <v>89056690.757023498</v>
      </c>
    </row>
    <row r="2964" spans="1:20" x14ac:dyDescent="0.25">
      <c r="A2964" t="s">
        <v>24</v>
      </c>
      <c r="B2964" s="10" t="str">
        <f>VLOOKUP(E2964,'Overview Cluster Days'!B:E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 s="10">
        <v>20190202</v>
      </c>
      <c r="F2964" s="11">
        <v>11</v>
      </c>
      <c r="G2964" s="55">
        <v>5909133.4649999999</v>
      </c>
      <c r="H2964" s="48">
        <v>42861971.897502303</v>
      </c>
      <c r="I2964" s="48">
        <v>17311421.881838098</v>
      </c>
      <c r="J2964" s="87">
        <v>5603448.1199998502</v>
      </c>
      <c r="K2964" s="87">
        <v>5344498.3991256701</v>
      </c>
      <c r="L2964" s="87">
        <v>119500.12</v>
      </c>
      <c r="M2964" s="87">
        <v>7982239.8386076298</v>
      </c>
      <c r="N2964" s="87">
        <v>5512908.82927028</v>
      </c>
      <c r="O2964" s="87">
        <v>863918.59499995096</v>
      </c>
      <c r="P2964" s="88">
        <v>574357.61654620001</v>
      </c>
      <c r="Q2964" s="89">
        <v>77030473.763465896</v>
      </c>
      <c r="R2964" s="87">
        <v>15052924.9994241</v>
      </c>
      <c r="S2964" s="90">
        <v>1.82647700421512E-3</v>
      </c>
      <c r="T2964" s="91">
        <v>92083398.764716402</v>
      </c>
    </row>
    <row r="2965" spans="1:20" x14ac:dyDescent="0.25">
      <c r="A2965" t="s">
        <v>24</v>
      </c>
      <c r="B2965" s="10" t="str">
        <f>VLOOKUP(E2965,'Overview Cluster Days'!B:E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 s="10">
        <v>20190202</v>
      </c>
      <c r="F2965" s="11">
        <v>12</v>
      </c>
      <c r="G2965" s="55">
        <v>5897676.534</v>
      </c>
      <c r="H2965" s="48">
        <v>42594839.144980401</v>
      </c>
      <c r="I2965" s="48">
        <v>17980309.854801901</v>
      </c>
      <c r="J2965" s="87">
        <v>5396903</v>
      </c>
      <c r="K2965" s="87">
        <v>5481542.37953078</v>
      </c>
      <c r="L2965" s="87">
        <v>119575.644</v>
      </c>
      <c r="M2965" s="87">
        <v>8109586.4022648698</v>
      </c>
      <c r="N2965" s="87">
        <v>6173227.5264806096</v>
      </c>
      <c r="O2965" s="87">
        <v>836119.71200000006</v>
      </c>
      <c r="P2965" s="88">
        <v>465017.867458486</v>
      </c>
      <c r="Q2965" s="89">
        <v>77351270.913313106</v>
      </c>
      <c r="R2965" s="87">
        <v>15703527.152203999</v>
      </c>
      <c r="S2965" s="90">
        <v>-2.2789002105127998E-3</v>
      </c>
      <c r="T2965" s="91">
        <v>93054798.063238204</v>
      </c>
    </row>
    <row r="2966" spans="1:20" x14ac:dyDescent="0.25">
      <c r="A2966" t="s">
        <v>24</v>
      </c>
      <c r="B2966" s="10" t="str">
        <f>VLOOKUP(E2966,'Overview Cluster Days'!B:E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 s="10">
        <v>20190202</v>
      </c>
      <c r="F2966" s="11">
        <v>13</v>
      </c>
      <c r="G2966" s="55">
        <v>5541909.29</v>
      </c>
      <c r="H2966" s="48">
        <v>43290609.9221453</v>
      </c>
      <c r="I2966" s="48">
        <v>18414503.853884902</v>
      </c>
      <c r="J2966" s="87">
        <v>5228158.5</v>
      </c>
      <c r="K2966" s="87">
        <v>5169688.6911054002</v>
      </c>
      <c r="L2966" s="87">
        <v>120252.32</v>
      </c>
      <c r="M2966" s="87">
        <v>8551360.2642290108</v>
      </c>
      <c r="N2966" s="87">
        <v>6517573.8694533501</v>
      </c>
      <c r="O2966" s="87">
        <v>854573.52999871306</v>
      </c>
      <c r="P2966" s="88">
        <v>538110.80768484995</v>
      </c>
      <c r="Q2966" s="89">
        <v>77644870.257135496</v>
      </c>
      <c r="R2966" s="87">
        <v>16581870.791365899</v>
      </c>
      <c r="S2966" s="90">
        <v>-6.8847658112645097E-3</v>
      </c>
      <c r="T2966" s="91">
        <v>94226741.041616693</v>
      </c>
    </row>
    <row r="2967" spans="1:20" x14ac:dyDescent="0.25">
      <c r="A2967" t="s">
        <v>24</v>
      </c>
      <c r="B2967" s="10" t="str">
        <f>VLOOKUP(E2967,'Overview Cluster Days'!B:E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 s="10">
        <v>20190202</v>
      </c>
      <c r="F2967" s="11">
        <v>14</v>
      </c>
      <c r="G2967" s="55">
        <v>5105391.96</v>
      </c>
      <c r="H2967" s="48">
        <v>41295535.721108302</v>
      </c>
      <c r="I2967" s="48">
        <v>17015065.8061307</v>
      </c>
      <c r="J2967" s="87">
        <v>4491825.7499987101</v>
      </c>
      <c r="K2967" s="87">
        <v>5016877.5234826095</v>
      </c>
      <c r="L2967" s="87">
        <v>129603.63</v>
      </c>
      <c r="M2967" s="87">
        <v>8496275.3511992693</v>
      </c>
      <c r="N2967" s="87">
        <v>6772324.7732324498</v>
      </c>
      <c r="O2967" s="87">
        <v>869160.97</v>
      </c>
      <c r="P2967" s="88">
        <v>435369.95110208698</v>
      </c>
      <c r="Q2967" s="89">
        <v>72924696.760720402</v>
      </c>
      <c r="R2967" s="87">
        <v>16702734.675533799</v>
      </c>
      <c r="S2967" s="90">
        <v>-1.0916137369349601E-2</v>
      </c>
      <c r="T2967" s="91">
        <v>89627431.425338</v>
      </c>
    </row>
    <row r="2968" spans="1:20" x14ac:dyDescent="0.25">
      <c r="A2968" t="s">
        <v>24</v>
      </c>
      <c r="B2968" s="10" t="str">
        <f>VLOOKUP(E2968,'Overview Cluster Days'!B:E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 s="10">
        <v>20190202</v>
      </c>
      <c r="F2968" s="11">
        <v>15</v>
      </c>
      <c r="G2968" s="55">
        <v>4803270.9380000001</v>
      </c>
      <c r="H2968" s="48">
        <v>39896197.486479901</v>
      </c>
      <c r="I2968" s="48">
        <v>16899321.573468499</v>
      </c>
      <c r="J2968" s="87">
        <v>4389899.2410000004</v>
      </c>
      <c r="K2968" s="87">
        <v>5978707.7864837004</v>
      </c>
      <c r="L2968" s="87">
        <v>133658.79999999999</v>
      </c>
      <c r="M2968" s="87">
        <v>8218307.6303289495</v>
      </c>
      <c r="N2968" s="87">
        <v>6781888.1416826202</v>
      </c>
      <c r="O2968" s="87">
        <v>902016.598</v>
      </c>
      <c r="P2968" s="88">
        <v>408823.58177264099</v>
      </c>
      <c r="Q2968" s="89">
        <v>71967397.025432095</v>
      </c>
      <c r="R2968" s="87">
        <v>16444694.7517842</v>
      </c>
      <c r="S2968" s="90">
        <v>7.5698853470385101E-3</v>
      </c>
      <c r="T2968" s="91">
        <v>88412091.784786195</v>
      </c>
    </row>
    <row r="2969" spans="1:20" x14ac:dyDescent="0.25">
      <c r="A2969" t="s">
        <v>24</v>
      </c>
      <c r="B2969" s="10" t="str">
        <f>VLOOKUP(E2969,'Overview Cluster Days'!B:E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 s="10">
        <v>20190202</v>
      </c>
      <c r="F2969" s="11">
        <v>16</v>
      </c>
      <c r="G2969" s="55">
        <v>4686652.8059990499</v>
      </c>
      <c r="H2969" s="48">
        <v>39122079.484619498</v>
      </c>
      <c r="I2969" s="48">
        <v>16353106.853862301</v>
      </c>
      <c r="J2969" s="87">
        <v>4432926.17</v>
      </c>
      <c r="K2969" s="87">
        <v>6360481.4202609397</v>
      </c>
      <c r="L2969" s="87">
        <v>131905.62</v>
      </c>
      <c r="M2969" s="87">
        <v>7598057.9625540404</v>
      </c>
      <c r="N2969" s="87">
        <v>6933198.1339641297</v>
      </c>
      <c r="O2969" s="87">
        <v>901853.01</v>
      </c>
      <c r="P2969" s="88">
        <v>392604.10722863302</v>
      </c>
      <c r="Q2969" s="89">
        <v>70955246.734741703</v>
      </c>
      <c r="R2969" s="87">
        <v>15957618.8337468</v>
      </c>
      <c r="S2969" s="90">
        <v>5.9863282367587098E-3</v>
      </c>
      <c r="T2969" s="91">
        <v>86912865.574474901</v>
      </c>
    </row>
    <row r="2970" spans="1:20" x14ac:dyDescent="0.25">
      <c r="A2970" t="s">
        <v>24</v>
      </c>
      <c r="B2970" s="10" t="str">
        <f>VLOOKUP(E2970,'Overview Cluster Days'!B:E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 s="10">
        <v>20190202</v>
      </c>
      <c r="F2970" s="11">
        <v>17</v>
      </c>
      <c r="G2970" s="55">
        <v>4673175.75</v>
      </c>
      <c r="H2970" s="48">
        <v>39852784.835014597</v>
      </c>
      <c r="I2970" s="48">
        <v>15691957.312551601</v>
      </c>
      <c r="J2970" s="87">
        <v>4932756.91</v>
      </c>
      <c r="K2970" s="87">
        <v>6730461.6276091496</v>
      </c>
      <c r="L2970" s="87">
        <v>137212.18</v>
      </c>
      <c r="M2970" s="87">
        <v>7108323.2202431904</v>
      </c>
      <c r="N2970" s="87">
        <v>6923882.9567867098</v>
      </c>
      <c r="O2970" s="87">
        <v>873049.16</v>
      </c>
      <c r="P2970" s="88">
        <v>379813.130014678</v>
      </c>
      <c r="Q2970" s="89">
        <v>71881136.435175404</v>
      </c>
      <c r="R2970" s="87">
        <v>15422280.647044601</v>
      </c>
      <c r="S2970" s="90">
        <v>1.2158202938735501E-2</v>
      </c>
      <c r="T2970" s="91">
        <v>87303417.094378203</v>
      </c>
    </row>
    <row r="2971" spans="1:20" x14ac:dyDescent="0.25">
      <c r="A2971" t="s">
        <v>24</v>
      </c>
      <c r="B2971" s="10" t="str">
        <f>VLOOKUP(E2971,'Overview Cluster Days'!B:E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 s="10">
        <v>20190202</v>
      </c>
      <c r="F2971" s="11">
        <v>18</v>
      </c>
      <c r="G2971" s="55">
        <v>5429880.2259996496</v>
      </c>
      <c r="H2971" s="48">
        <v>41896789.788031898</v>
      </c>
      <c r="I2971" s="48">
        <v>16089466.970698901</v>
      </c>
      <c r="J2971" s="87">
        <v>5797694.9119999995</v>
      </c>
      <c r="K2971" s="87">
        <v>6457735.2381865904</v>
      </c>
      <c r="L2971" s="87">
        <v>147524.916</v>
      </c>
      <c r="M2971" s="87">
        <v>6908470.1100091496</v>
      </c>
      <c r="N2971" s="87">
        <v>6591765.8065511398</v>
      </c>
      <c r="O2971" s="87">
        <v>765083.01599999995</v>
      </c>
      <c r="P2971" s="88">
        <v>365915.90352428402</v>
      </c>
      <c r="Q2971" s="89">
        <v>75671567.134917006</v>
      </c>
      <c r="R2971" s="87">
        <v>14778759.7520846</v>
      </c>
      <c r="S2971" s="90">
        <v>6.9604492746293501E-3</v>
      </c>
      <c r="T2971" s="91">
        <v>90450326.893961996</v>
      </c>
    </row>
    <row r="2972" spans="1:20" x14ac:dyDescent="0.25">
      <c r="A2972" t="s">
        <v>24</v>
      </c>
      <c r="B2972" s="10" t="str">
        <f>VLOOKUP(E2972,'Overview Cluster Days'!B:E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 s="10">
        <v>20190202</v>
      </c>
      <c r="F2972" s="11">
        <v>19</v>
      </c>
      <c r="G2972" s="55">
        <v>6081974.0029999996</v>
      </c>
      <c r="H2972" s="48">
        <v>42484087.880373001</v>
      </c>
      <c r="I2972" s="48">
        <v>18466685.586910199</v>
      </c>
      <c r="J2972" s="87">
        <v>5645241.2819990804</v>
      </c>
      <c r="K2972" s="87">
        <v>5543740.7243496403</v>
      </c>
      <c r="L2972" s="87">
        <v>150993.45499999999</v>
      </c>
      <c r="M2972" s="87">
        <v>7298663.9280869896</v>
      </c>
      <c r="N2972" s="87">
        <v>6507120.61071428</v>
      </c>
      <c r="O2972" s="87">
        <v>799439.80699878302</v>
      </c>
      <c r="P2972" s="88">
        <v>424402.74254362501</v>
      </c>
      <c r="Q2972" s="89">
        <v>78221729.476631895</v>
      </c>
      <c r="R2972" s="87">
        <v>15180620.5433437</v>
      </c>
      <c r="S2972" s="90">
        <v>-2.6838684570975602E-3</v>
      </c>
      <c r="T2972" s="91">
        <v>93402350.017291695</v>
      </c>
    </row>
    <row r="2973" spans="1:20" x14ac:dyDescent="0.25">
      <c r="A2973" t="s">
        <v>24</v>
      </c>
      <c r="B2973" s="10" t="str">
        <f>VLOOKUP(E2973,'Overview Cluster Days'!B:E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 s="10">
        <v>20190202</v>
      </c>
      <c r="F2973" s="11">
        <v>20</v>
      </c>
      <c r="G2973" s="55">
        <v>5337059.7899997504</v>
      </c>
      <c r="H2973" s="48">
        <v>41577490.570807099</v>
      </c>
      <c r="I2973" s="48">
        <v>19327971.809910499</v>
      </c>
      <c r="J2973" s="87">
        <v>4966258.3600000003</v>
      </c>
      <c r="K2973" s="87">
        <v>5128561.6690865299</v>
      </c>
      <c r="L2973" s="87">
        <v>144896.3699859</v>
      </c>
      <c r="M2973" s="87">
        <v>7745317.7252630899</v>
      </c>
      <c r="N2973" s="87">
        <v>6413120.4581843698</v>
      </c>
      <c r="O2973" s="87">
        <v>875084.61999975203</v>
      </c>
      <c r="P2973" s="88">
        <v>525609.12055581203</v>
      </c>
      <c r="Q2973" s="89">
        <v>76337342.199803799</v>
      </c>
      <c r="R2973" s="87">
        <v>15704028.2939889</v>
      </c>
      <c r="S2973" s="90">
        <v>-1.6677856910973801E-2</v>
      </c>
      <c r="T2973" s="91">
        <v>92041370.477114901</v>
      </c>
    </row>
    <row r="2974" spans="1:20" x14ac:dyDescent="0.25">
      <c r="A2974" t="s">
        <v>24</v>
      </c>
      <c r="B2974" s="10" t="str">
        <f>VLOOKUP(E2974,'Overview Cluster Days'!B:E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 s="10">
        <v>20190202</v>
      </c>
      <c r="F2974" s="11">
        <v>21</v>
      </c>
      <c r="G2974" s="55">
        <v>4509844.66</v>
      </c>
      <c r="H2974" s="48">
        <v>37190548.536413603</v>
      </c>
      <c r="I2974" s="48">
        <v>16728553.1376021</v>
      </c>
      <c r="J2974" s="87">
        <v>4196110.58999951</v>
      </c>
      <c r="K2974" s="87">
        <v>5524159.2608859502</v>
      </c>
      <c r="L2974" s="87">
        <v>136751.14000000001</v>
      </c>
      <c r="M2974" s="87">
        <v>7619779.4597020503</v>
      </c>
      <c r="N2974" s="87">
        <v>6411332.9963570395</v>
      </c>
      <c r="O2974" s="87">
        <v>982018.36999950605</v>
      </c>
      <c r="P2974" s="88">
        <v>664057.69084956602</v>
      </c>
      <c r="Q2974" s="89">
        <v>68149216.184901103</v>
      </c>
      <c r="R2974" s="87">
        <v>15813939.656908199</v>
      </c>
      <c r="S2974" s="90">
        <v>3.0883788131177399E-3</v>
      </c>
      <c r="T2974" s="91">
        <v>83963155.844897702</v>
      </c>
    </row>
    <row r="2975" spans="1:20" x14ac:dyDescent="0.25">
      <c r="A2975" t="s">
        <v>24</v>
      </c>
      <c r="B2975" s="10" t="str">
        <f>VLOOKUP(E2975,'Overview Cluster Days'!B:E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 s="10">
        <v>20190202</v>
      </c>
      <c r="F2975" s="11">
        <v>22</v>
      </c>
      <c r="G2975" s="55">
        <v>4074764.31</v>
      </c>
      <c r="H2975" s="48">
        <v>34829970.225810498</v>
      </c>
      <c r="I2975" s="48">
        <v>14880056.069841299</v>
      </c>
      <c r="J2975" s="87">
        <v>3364371.3</v>
      </c>
      <c r="K2975" s="87">
        <v>4909855.4025926497</v>
      </c>
      <c r="L2975" s="87">
        <v>185798.64</v>
      </c>
      <c r="M2975" s="87">
        <v>7967968.28381823</v>
      </c>
      <c r="N2975" s="87">
        <v>6575145.6931046201</v>
      </c>
      <c r="O2975" s="87">
        <v>1020112.43</v>
      </c>
      <c r="P2975" s="88">
        <v>467629.21082380699</v>
      </c>
      <c r="Q2975" s="89">
        <v>62059017.308244497</v>
      </c>
      <c r="R2975" s="87">
        <v>16216654.2577467</v>
      </c>
      <c r="S2975" s="90">
        <v>-5.9326170012354903E-3</v>
      </c>
      <c r="T2975" s="91">
        <v>78275671.560058594</v>
      </c>
    </row>
    <row r="2976" spans="1:20" x14ac:dyDescent="0.25">
      <c r="A2976" t="s">
        <v>24</v>
      </c>
      <c r="B2976" s="10" t="str">
        <f>VLOOKUP(E2976,'Overview Cluster Days'!B:E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 s="10">
        <v>20190202</v>
      </c>
      <c r="F2976" s="11">
        <v>23</v>
      </c>
      <c r="G2976" s="55">
        <v>4150982.0120000001</v>
      </c>
      <c r="H2976" s="48">
        <v>33750652.821291402</v>
      </c>
      <c r="I2976" s="48">
        <v>15572990.177089</v>
      </c>
      <c r="J2976" s="87">
        <v>2767508.5639977599</v>
      </c>
      <c r="K2976" s="87">
        <v>4947836.0429253299</v>
      </c>
      <c r="L2976" s="87">
        <v>200523.6</v>
      </c>
      <c r="M2976" s="87">
        <v>7641368.1240270399</v>
      </c>
      <c r="N2976" s="87">
        <v>6612923.3835115498</v>
      </c>
      <c r="O2976" s="87">
        <v>1109079.2320000001</v>
      </c>
      <c r="P2976" s="88">
        <v>553084.25608810503</v>
      </c>
      <c r="Q2976" s="89">
        <v>61189969.617303498</v>
      </c>
      <c r="R2976" s="87">
        <v>16116978.595626701</v>
      </c>
      <c r="S2976" s="90">
        <v>0</v>
      </c>
      <c r="T2976" s="91">
        <v>77306948.212930202</v>
      </c>
    </row>
    <row r="2977" spans="1:20" x14ac:dyDescent="0.25">
      <c r="A2977" t="s">
        <v>24</v>
      </c>
      <c r="B2977" s="10" t="str">
        <f>VLOOKUP(E2977,'Overview Cluster Days'!B:E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 s="10">
        <v>20190202</v>
      </c>
      <c r="F2977" s="11">
        <v>24</v>
      </c>
      <c r="G2977" s="55">
        <v>4296028.8839999996</v>
      </c>
      <c r="H2977" s="48">
        <v>32604018.546589199</v>
      </c>
      <c r="I2977" s="48">
        <v>16324727.318365701</v>
      </c>
      <c r="J2977" s="87">
        <v>2114050.6379993898</v>
      </c>
      <c r="K2977" s="87">
        <v>4925105.3765353998</v>
      </c>
      <c r="L2977" s="87">
        <v>224661.91800000001</v>
      </c>
      <c r="M2977" s="87">
        <v>8356802.86580591</v>
      </c>
      <c r="N2977" s="87">
        <v>6560447.4657666702</v>
      </c>
      <c r="O2977" s="87">
        <v>1148785.92599939</v>
      </c>
      <c r="P2977" s="88">
        <v>421748.16049538302</v>
      </c>
      <c r="Q2977" s="89">
        <v>60263930.763489701</v>
      </c>
      <c r="R2977" s="87">
        <v>16712446.336067401</v>
      </c>
      <c r="S2977" s="90">
        <v>1.7072753515094501E-2</v>
      </c>
      <c r="T2977" s="91">
        <v>76976377.116629794</v>
      </c>
    </row>
    <row r="2978" spans="1:20" x14ac:dyDescent="0.25">
      <c r="A2978" t="s">
        <v>24</v>
      </c>
      <c r="B2978" s="10" t="str">
        <f>VLOOKUP(E2978,'Overview Cluster Days'!B:E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 s="10">
        <v>20190203</v>
      </c>
      <c r="F2978" s="11">
        <v>1</v>
      </c>
      <c r="G2978" s="55">
        <v>4232437.1900000004</v>
      </c>
      <c r="H2978" s="48">
        <v>28089281.4352961</v>
      </c>
      <c r="I2978" s="48">
        <v>19346771.0439923</v>
      </c>
      <c r="J2978" s="87">
        <v>3943126.76</v>
      </c>
      <c r="K2978" s="87">
        <v>4487640.0663996497</v>
      </c>
      <c r="L2978" s="87">
        <v>154736.63999945601</v>
      </c>
      <c r="M2978" s="87">
        <v>7778619.0464397296</v>
      </c>
      <c r="N2978" s="87">
        <v>6488205.2935609696</v>
      </c>
      <c r="O2978" s="87">
        <v>1242823.52</v>
      </c>
      <c r="P2978" s="88">
        <v>493085.32466131402</v>
      </c>
      <c r="Q2978" s="89">
        <v>60099256.495687999</v>
      </c>
      <c r="R2978" s="87">
        <v>16157469.824661501</v>
      </c>
      <c r="S2978" s="90">
        <v>21618.431891006399</v>
      </c>
      <c r="T2978" s="88">
        <v>76278344.752240494</v>
      </c>
    </row>
    <row r="2979" spans="1:20" x14ac:dyDescent="0.25">
      <c r="A2979" t="s">
        <v>24</v>
      </c>
      <c r="B2979" s="10" t="str">
        <f>VLOOKUP(E2979,'Overview Cluster Days'!B:E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 s="10">
        <v>20190203</v>
      </c>
      <c r="F2979" s="11">
        <v>2</v>
      </c>
      <c r="G2979" s="55">
        <v>4028440.9840000002</v>
      </c>
      <c r="H2979" s="48">
        <v>28246826.5227708</v>
      </c>
      <c r="I2979" s="48">
        <v>19183250.136856399</v>
      </c>
      <c r="J2979" s="87">
        <v>4300406.9729993604</v>
      </c>
      <c r="K2979" s="87">
        <v>4647852.23566435</v>
      </c>
      <c r="L2979" s="87">
        <v>157558.68299999999</v>
      </c>
      <c r="M2979" s="87">
        <v>8348889.7844143398</v>
      </c>
      <c r="N2979" s="87">
        <v>6174635.1221145298</v>
      </c>
      <c r="O2979" s="87">
        <v>1513008.0859999999</v>
      </c>
      <c r="P2979" s="88">
        <v>489646.95280085201</v>
      </c>
      <c r="Q2979" s="89">
        <v>60406776.852290899</v>
      </c>
      <c r="R2979" s="87">
        <v>16683738.6283297</v>
      </c>
      <c r="S2979" s="90">
        <v>8.8204958010464907E-3</v>
      </c>
      <c r="T2979" s="88">
        <v>77090515.489441097</v>
      </c>
    </row>
    <row r="2980" spans="1:20" x14ac:dyDescent="0.25">
      <c r="A2980" t="s">
        <v>24</v>
      </c>
      <c r="B2980" s="10" t="str">
        <f>VLOOKUP(E2980,'Overview Cluster Days'!B:E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 s="10">
        <v>20190203</v>
      </c>
      <c r="F2980" s="11">
        <v>3</v>
      </c>
      <c r="G2980" s="55">
        <v>3624937.8059999999</v>
      </c>
      <c r="H2980" s="48">
        <v>28400747.940370899</v>
      </c>
      <c r="I2980" s="48">
        <v>18297627.833635598</v>
      </c>
      <c r="J2980" s="87">
        <v>4917985.1559992498</v>
      </c>
      <c r="K2980" s="87">
        <v>4774735.9240832897</v>
      </c>
      <c r="L2980" s="87">
        <v>162159.13</v>
      </c>
      <c r="M2980" s="87">
        <v>8497040.1695385594</v>
      </c>
      <c r="N2980" s="87">
        <v>6195721.4969614996</v>
      </c>
      <c r="O2980" s="87">
        <v>1801250.92</v>
      </c>
      <c r="P2980" s="88">
        <v>529890.30415761506</v>
      </c>
      <c r="Q2980" s="89">
        <v>60016034.660089001</v>
      </c>
      <c r="R2980" s="87">
        <v>17186062.0206577</v>
      </c>
      <c r="S2980" s="90">
        <v>2.4707030970603202E-3</v>
      </c>
      <c r="T2980" s="88">
        <v>77202096.683217406</v>
      </c>
    </row>
    <row r="2981" spans="1:20" x14ac:dyDescent="0.25">
      <c r="A2981" t="s">
        <v>24</v>
      </c>
      <c r="B2981" s="10" t="str">
        <f>VLOOKUP(E2981,'Overview Cluster Days'!B:E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 s="10">
        <v>20190203</v>
      </c>
      <c r="F2981" s="11">
        <v>4</v>
      </c>
      <c r="G2981" s="55">
        <v>3346737.76</v>
      </c>
      <c r="H2981" s="48">
        <v>29093274.055961501</v>
      </c>
      <c r="I2981" s="48">
        <v>16795742.312283602</v>
      </c>
      <c r="J2981" s="87">
        <v>4872137.4000000004</v>
      </c>
      <c r="K2981" s="87">
        <v>4887467.3420960903</v>
      </c>
      <c r="L2981" s="87">
        <v>179613.28</v>
      </c>
      <c r="M2981" s="87">
        <v>8633207.6780870408</v>
      </c>
      <c r="N2981" s="87">
        <v>6257152.6221912196</v>
      </c>
      <c r="O2981" s="87">
        <v>1869801.44</v>
      </c>
      <c r="P2981" s="88">
        <v>529052.175817471</v>
      </c>
      <c r="Q2981" s="89">
        <v>58995358.870341197</v>
      </c>
      <c r="R2981" s="87">
        <v>17468827.196095701</v>
      </c>
      <c r="S2981" s="90">
        <v>9.521484375E-3</v>
      </c>
      <c r="T2981" s="88">
        <v>76464186.075958401</v>
      </c>
    </row>
    <row r="2982" spans="1:20" x14ac:dyDescent="0.25">
      <c r="A2982" t="s">
        <v>24</v>
      </c>
      <c r="B2982" s="10" t="str">
        <f>VLOOKUP(E2982,'Overview Cluster Days'!B:E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 s="10">
        <v>20190203</v>
      </c>
      <c r="F2982" s="11">
        <v>5</v>
      </c>
      <c r="G2982" s="55">
        <v>3304532.51</v>
      </c>
      <c r="H2982" s="48">
        <v>29235085.693842299</v>
      </c>
      <c r="I2982" s="48">
        <v>16243902.9146218</v>
      </c>
      <c r="J2982" s="87">
        <v>4855795.9199999003</v>
      </c>
      <c r="K2982" s="87">
        <v>5008255.6304059504</v>
      </c>
      <c r="L2982" s="87">
        <v>187349.21</v>
      </c>
      <c r="M2982" s="87">
        <v>8330702.2613715399</v>
      </c>
      <c r="N2982" s="87">
        <v>6322198.6028959705</v>
      </c>
      <c r="O2982" s="87">
        <v>1888213.7899998999</v>
      </c>
      <c r="P2982" s="88">
        <v>496380.86351315299</v>
      </c>
      <c r="Q2982" s="89">
        <v>58647572.668869898</v>
      </c>
      <c r="R2982" s="87">
        <v>17224844.727780599</v>
      </c>
      <c r="S2982" s="90">
        <v>-4.7485353425145097E-3</v>
      </c>
      <c r="T2982" s="88">
        <v>75872417.391901895</v>
      </c>
    </row>
    <row r="2983" spans="1:20" x14ac:dyDescent="0.25">
      <c r="A2983" t="s">
        <v>24</v>
      </c>
      <c r="B2983" s="10" t="str">
        <f>VLOOKUP(E2983,'Overview Cluster Days'!B:E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 s="10">
        <v>20190203</v>
      </c>
      <c r="F2983" s="11">
        <v>6</v>
      </c>
      <c r="G2983" s="55">
        <v>3334486.34</v>
      </c>
      <c r="H2983" s="48">
        <v>28861076.688687999</v>
      </c>
      <c r="I2983" s="48">
        <v>16373674.360117801</v>
      </c>
      <c r="J2983" s="87">
        <v>4910677.2649997501</v>
      </c>
      <c r="K2983" s="87">
        <v>4765261.6962739099</v>
      </c>
      <c r="L2983" s="87">
        <v>165104.03</v>
      </c>
      <c r="M2983" s="87">
        <v>8586807.1514619794</v>
      </c>
      <c r="N2983" s="87">
        <v>6130591.8473132998</v>
      </c>
      <c r="O2983" s="87">
        <v>1795862.8599992599</v>
      </c>
      <c r="P2983" s="88">
        <v>481162.113979563</v>
      </c>
      <c r="Q2983" s="89">
        <v>58245176.350079402</v>
      </c>
      <c r="R2983" s="87">
        <v>17159528.0027541</v>
      </c>
      <c r="S2983" s="90">
        <v>1.16729736328125E-3</v>
      </c>
      <c r="T2983" s="88">
        <v>75404704.354000807</v>
      </c>
    </row>
    <row r="2984" spans="1:20" x14ac:dyDescent="0.25">
      <c r="A2984" t="s">
        <v>24</v>
      </c>
      <c r="B2984" s="10" t="str">
        <f>VLOOKUP(E2984,'Overview Cluster Days'!B:E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 s="10">
        <v>20190203</v>
      </c>
      <c r="F2984" s="11">
        <v>7</v>
      </c>
      <c r="G2984" s="55">
        <v>3454311.1099994602</v>
      </c>
      <c r="H2984" s="48">
        <v>27735686.232526399</v>
      </c>
      <c r="I2984" s="48">
        <v>15643661.6661353</v>
      </c>
      <c r="J2984" s="87">
        <v>4984255.665</v>
      </c>
      <c r="K2984" s="87">
        <v>4735022.5887960196</v>
      </c>
      <c r="L2984" s="87">
        <v>138568.15999935701</v>
      </c>
      <c r="M2984" s="87">
        <v>9297048.4133997392</v>
      </c>
      <c r="N2984" s="87">
        <v>5851089.5774579002</v>
      </c>
      <c r="O2984" s="87">
        <v>1671501.06</v>
      </c>
      <c r="P2984" s="88">
        <v>451293.61441086099</v>
      </c>
      <c r="Q2984" s="89">
        <v>56552937.262457199</v>
      </c>
      <c r="R2984" s="87">
        <v>17409500.8252679</v>
      </c>
      <c r="S2984" s="90">
        <v>0</v>
      </c>
      <c r="T2984" s="88">
        <v>73962438.087725103</v>
      </c>
    </row>
    <row r="2985" spans="1:20" x14ac:dyDescent="0.25">
      <c r="A2985" t="s">
        <v>24</v>
      </c>
      <c r="B2985" s="10" t="str">
        <f>VLOOKUP(E2985,'Overview Cluster Days'!B:E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 s="10">
        <v>20190203</v>
      </c>
      <c r="F2985" s="11">
        <v>8</v>
      </c>
      <c r="G2985" s="55">
        <v>3651788.3289999999</v>
      </c>
      <c r="H2985" s="48">
        <v>27920611.1294109</v>
      </c>
      <c r="I2985" s="48">
        <v>15255113.498530099</v>
      </c>
      <c r="J2985" s="87">
        <v>4895820.3260000004</v>
      </c>
      <c r="K2985" s="87">
        <v>4716265.9050480798</v>
      </c>
      <c r="L2985" s="87">
        <v>133913.609</v>
      </c>
      <c r="M2985" s="87">
        <v>9319616.0480376408</v>
      </c>
      <c r="N2985" s="87">
        <v>5565760.5148561997</v>
      </c>
      <c r="O2985" s="87">
        <v>1513368.0390000001</v>
      </c>
      <c r="P2985" s="88">
        <v>490145.86235050001</v>
      </c>
      <c r="Q2985" s="89">
        <v>56439599.187988997</v>
      </c>
      <c r="R2985" s="87">
        <v>17022804.0732443</v>
      </c>
      <c r="S2985" s="90">
        <v>0</v>
      </c>
      <c r="T2985" s="88">
        <v>73462403.261233404</v>
      </c>
    </row>
    <row r="2986" spans="1:20" x14ac:dyDescent="0.25">
      <c r="A2986" t="s">
        <v>24</v>
      </c>
      <c r="B2986" s="10" t="str">
        <f>VLOOKUP(E2986,'Overview Cluster Days'!B:E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 s="10">
        <v>20190203</v>
      </c>
      <c r="F2986" s="11">
        <v>9</v>
      </c>
      <c r="G2986" s="55">
        <v>4400296.8649998503</v>
      </c>
      <c r="H2986" s="48">
        <v>27431955.9921862</v>
      </c>
      <c r="I2986" s="48">
        <v>16171375.799436901</v>
      </c>
      <c r="J2986" s="87">
        <v>4955252.3949991604</v>
      </c>
      <c r="K2986" s="87">
        <v>5263844.8345799698</v>
      </c>
      <c r="L2986" s="87">
        <v>129276.184983599</v>
      </c>
      <c r="M2986" s="87">
        <v>9202195.3307712805</v>
      </c>
      <c r="N2986" s="87">
        <v>5843408.1648011999</v>
      </c>
      <c r="O2986" s="87">
        <v>1362099.22999926</v>
      </c>
      <c r="P2986" s="88">
        <v>364653.04436537903</v>
      </c>
      <c r="Q2986" s="89">
        <v>58222725.886202</v>
      </c>
      <c r="R2986" s="87">
        <v>16901631.954920702</v>
      </c>
      <c r="S2986" s="90">
        <v>2.6763915084302399E-3</v>
      </c>
      <c r="T2986" s="88">
        <v>75124357.843799099</v>
      </c>
    </row>
    <row r="2987" spans="1:20" x14ac:dyDescent="0.25">
      <c r="A2987" t="s">
        <v>24</v>
      </c>
      <c r="B2987" s="10" t="str">
        <f>VLOOKUP(E2987,'Overview Cluster Days'!B:E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 s="10">
        <v>20190203</v>
      </c>
      <c r="F2987" s="11">
        <v>10</v>
      </c>
      <c r="G2987" s="55">
        <v>4742157.9799971702</v>
      </c>
      <c r="H2987" s="48">
        <v>27927089.911456801</v>
      </c>
      <c r="I2987" s="48">
        <v>17607389.1905066</v>
      </c>
      <c r="J2987" s="87">
        <v>5548243.9899989702</v>
      </c>
      <c r="K2987" s="87">
        <v>5571217.5079555903</v>
      </c>
      <c r="L2987" s="87">
        <v>126827.126</v>
      </c>
      <c r="M2987" s="87">
        <v>8251105.1926600896</v>
      </c>
      <c r="N2987" s="87">
        <v>6209395.4811768504</v>
      </c>
      <c r="O2987" s="87">
        <v>1184924.1339980799</v>
      </c>
      <c r="P2987" s="88">
        <v>367483.41826179298</v>
      </c>
      <c r="Q2987" s="89">
        <v>61396098.579915099</v>
      </c>
      <c r="R2987" s="87">
        <v>16139735.3520968</v>
      </c>
      <c r="S2987" s="90">
        <v>1.6060180976637601E-2</v>
      </c>
      <c r="T2987" s="88">
        <v>77535833.948072106</v>
      </c>
    </row>
    <row r="2988" spans="1:20" x14ac:dyDescent="0.25">
      <c r="A2988" t="s">
        <v>24</v>
      </c>
      <c r="B2988" s="10" t="str">
        <f>VLOOKUP(E2988,'Overview Cluster Days'!B:E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 s="10">
        <v>20190203</v>
      </c>
      <c r="F2988" s="11">
        <v>11</v>
      </c>
      <c r="G2988" s="55">
        <v>4931341.4679991798</v>
      </c>
      <c r="H2988" s="48">
        <v>29441226.4391413</v>
      </c>
      <c r="I2988" s="48">
        <v>18123487.126298498</v>
      </c>
      <c r="J2988" s="87">
        <v>5393048.1780000003</v>
      </c>
      <c r="K2988" s="87">
        <v>5868820.6891482603</v>
      </c>
      <c r="L2988" s="87">
        <v>132434.46297236299</v>
      </c>
      <c r="M2988" s="87">
        <v>8340114.74398416</v>
      </c>
      <c r="N2988" s="87">
        <v>6372002.8376578502</v>
      </c>
      <c r="O2988" s="87">
        <v>1176671.676</v>
      </c>
      <c r="P2988" s="88">
        <v>527791.93476028298</v>
      </c>
      <c r="Q2988" s="89">
        <v>63757923.900587201</v>
      </c>
      <c r="R2988" s="87">
        <v>16549015.6553747</v>
      </c>
      <c r="S2988" s="90">
        <v>9.5465468766633404E-3</v>
      </c>
      <c r="T2988" s="88">
        <v>80306939.565508395</v>
      </c>
    </row>
    <row r="2989" spans="1:20" x14ac:dyDescent="0.25">
      <c r="A2989" t="s">
        <v>24</v>
      </c>
      <c r="B2989" s="10" t="str">
        <f>VLOOKUP(E2989,'Overview Cluster Days'!B:E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 s="10">
        <v>20190203</v>
      </c>
      <c r="F2989" s="11">
        <v>12</v>
      </c>
      <c r="G2989" s="55">
        <v>4874939.2879989501</v>
      </c>
      <c r="H2989" s="48">
        <v>30865924.107702199</v>
      </c>
      <c r="I2989" s="48">
        <v>19011345.515368599</v>
      </c>
      <c r="J2989" s="87">
        <v>5381732.8779990496</v>
      </c>
      <c r="K2989" s="87">
        <v>5982581.5632083202</v>
      </c>
      <c r="L2989" s="87">
        <v>145467.25198905601</v>
      </c>
      <c r="M2989" s="87">
        <v>8416594.0474162493</v>
      </c>
      <c r="N2989" s="87">
        <v>6790945.2961771404</v>
      </c>
      <c r="O2989" s="87">
        <v>1194226.3079999399</v>
      </c>
      <c r="P2989" s="88">
        <v>457868.76094894198</v>
      </c>
      <c r="Q2989" s="89">
        <v>66116523.3522771</v>
      </c>
      <c r="R2989" s="87">
        <v>17005101.664531302</v>
      </c>
      <c r="S2989" s="90">
        <v>4.6746827429160502E-3</v>
      </c>
      <c r="T2989" s="88">
        <v>83121625.021483094</v>
      </c>
    </row>
    <row r="2990" spans="1:20" x14ac:dyDescent="0.25">
      <c r="A2990" t="s">
        <v>24</v>
      </c>
      <c r="B2990" s="10" t="str">
        <f>VLOOKUP(E2990,'Overview Cluster Days'!B:E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 s="10">
        <v>20190203</v>
      </c>
      <c r="F2990" s="11">
        <v>13</v>
      </c>
      <c r="G2990" s="55">
        <v>4806020.7249999996</v>
      </c>
      <c r="H2990" s="48">
        <v>30587554.389721598</v>
      </c>
      <c r="I2990" s="48">
        <v>19809127.360553</v>
      </c>
      <c r="J2990" s="87">
        <v>5391551.0199996503</v>
      </c>
      <c r="K2990" s="87">
        <v>5836141.3079512902</v>
      </c>
      <c r="L2990" s="87">
        <v>153748.89499999999</v>
      </c>
      <c r="M2990" s="87">
        <v>8872766.3886785004</v>
      </c>
      <c r="N2990" s="87">
        <v>6846657.4697849303</v>
      </c>
      <c r="O2990" s="87">
        <v>1211969.9249996501</v>
      </c>
      <c r="P2990" s="88">
        <v>378316.45702138502</v>
      </c>
      <c r="Q2990" s="89">
        <v>66430394.803225599</v>
      </c>
      <c r="R2990" s="87">
        <v>17463459.135484502</v>
      </c>
      <c r="S2990" s="90">
        <v>1.84753420762718E-2</v>
      </c>
      <c r="T2990" s="88">
        <v>83893853.957185403</v>
      </c>
    </row>
    <row r="2991" spans="1:20" x14ac:dyDescent="0.25">
      <c r="A2991" t="s">
        <v>24</v>
      </c>
      <c r="B2991" s="10" t="str">
        <f>VLOOKUP(E2991,'Overview Cluster Days'!B:E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 s="10">
        <v>20190203</v>
      </c>
      <c r="F2991" s="11">
        <v>14</v>
      </c>
      <c r="G2991" s="55">
        <v>4522526.1399999997</v>
      </c>
      <c r="H2991" s="48">
        <v>28662996.165838301</v>
      </c>
      <c r="I2991" s="48">
        <v>18104339.4174239</v>
      </c>
      <c r="J2991" s="87">
        <v>5359620.0799999004</v>
      </c>
      <c r="K2991" s="87">
        <v>5383032.2938666996</v>
      </c>
      <c r="L2991" s="87">
        <v>160301.20000000001</v>
      </c>
      <c r="M2991" s="87">
        <v>9019921.5621824898</v>
      </c>
      <c r="N2991" s="87">
        <v>6680789.4718971197</v>
      </c>
      <c r="O2991" s="87">
        <v>1227536.14999891</v>
      </c>
      <c r="P2991" s="88">
        <v>418650.84080904903</v>
      </c>
      <c r="Q2991" s="89">
        <v>62032514.097128801</v>
      </c>
      <c r="R2991" s="87">
        <v>17507199.224887598</v>
      </c>
      <c r="S2991" s="90">
        <v>2.8747557662427399E-3</v>
      </c>
      <c r="T2991" s="88">
        <v>79539713.324891105</v>
      </c>
    </row>
    <row r="2992" spans="1:20" x14ac:dyDescent="0.25">
      <c r="A2992" t="s">
        <v>24</v>
      </c>
      <c r="B2992" s="10" t="str">
        <f>VLOOKUP(E2992,'Overview Cluster Days'!B:E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 s="10">
        <v>20190203</v>
      </c>
      <c r="F2992" s="11">
        <v>15</v>
      </c>
      <c r="G2992" s="55">
        <v>4339612.3420000002</v>
      </c>
      <c r="H2992" s="48">
        <v>27844809.566250101</v>
      </c>
      <c r="I2992" s="48">
        <v>16134352.034914101</v>
      </c>
      <c r="J2992" s="87">
        <v>5249469.3689999301</v>
      </c>
      <c r="K2992" s="87">
        <v>5290514.2799082398</v>
      </c>
      <c r="L2992" s="87">
        <v>160993.503</v>
      </c>
      <c r="M2992" s="87">
        <v>8763901.8609165009</v>
      </c>
      <c r="N2992" s="87">
        <v>6403286.8237362504</v>
      </c>
      <c r="O2992" s="87">
        <v>1214343.6529999301</v>
      </c>
      <c r="P2992" s="88">
        <v>389095.33183898102</v>
      </c>
      <c r="Q2992" s="89">
        <v>58858757.592072397</v>
      </c>
      <c r="R2992" s="87">
        <v>16931621.172491699</v>
      </c>
      <c r="S2992" s="90">
        <v>-6.8771361839026204E-3</v>
      </c>
      <c r="T2992" s="88">
        <v>75790378.757686898</v>
      </c>
    </row>
    <row r="2993" spans="1:20" x14ac:dyDescent="0.25">
      <c r="A2993" t="s">
        <v>24</v>
      </c>
      <c r="B2993" s="10" t="str">
        <f>VLOOKUP(E2993,'Overview Cluster Days'!B:E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 s="10">
        <v>20190203</v>
      </c>
      <c r="F2993" s="11">
        <v>16</v>
      </c>
      <c r="G2993" s="55">
        <v>4832298.6100000003</v>
      </c>
      <c r="H2993" s="48">
        <v>27928812.746355399</v>
      </c>
      <c r="I2993" s="48">
        <v>14922293.0460237</v>
      </c>
      <c r="J2993" s="87">
        <v>5426961.9759999998</v>
      </c>
      <c r="K2993" s="87">
        <v>5641634.9011925003</v>
      </c>
      <c r="L2993" s="87">
        <v>145755.076</v>
      </c>
      <c r="M2993" s="87">
        <v>8299905.3256123504</v>
      </c>
      <c r="N2993" s="87">
        <v>5932343.9743149402</v>
      </c>
      <c r="O2993" s="87">
        <v>1169554.638</v>
      </c>
      <c r="P2993" s="88">
        <v>413962.49568471202</v>
      </c>
      <c r="Q2993" s="89">
        <v>58752001.2795716</v>
      </c>
      <c r="R2993" s="87">
        <v>15961521.509612</v>
      </c>
      <c r="S2993" s="90">
        <v>3.9770506555214498E-3</v>
      </c>
      <c r="T2993" s="88">
        <v>74713522.793160707</v>
      </c>
    </row>
    <row r="2994" spans="1:20" x14ac:dyDescent="0.25">
      <c r="A2994" t="s">
        <v>24</v>
      </c>
      <c r="B2994" s="10" t="str">
        <f>VLOOKUP(E2994,'Overview Cluster Days'!B:E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 s="10">
        <v>20190203</v>
      </c>
      <c r="F2994" s="11">
        <v>17</v>
      </c>
      <c r="G2994" s="55">
        <v>5383572.6749999998</v>
      </c>
      <c r="H2994" s="48">
        <v>27412932.044339102</v>
      </c>
      <c r="I2994" s="48">
        <v>14379319.865718801</v>
      </c>
      <c r="J2994" s="87">
        <v>5908683.2189997695</v>
      </c>
      <c r="K2994" s="87">
        <v>6557834.0783182904</v>
      </c>
      <c r="L2994" s="87">
        <v>126474.1</v>
      </c>
      <c r="M2994" s="87">
        <v>7902379.1603509402</v>
      </c>
      <c r="N2994" s="87">
        <v>5448569.8382620402</v>
      </c>
      <c r="O2994" s="87">
        <v>1061602.5989997699</v>
      </c>
      <c r="P2994" s="88">
        <v>385697.19931608503</v>
      </c>
      <c r="Q2994" s="89">
        <v>59642341.882376</v>
      </c>
      <c r="R2994" s="87">
        <v>14924722.8969288</v>
      </c>
      <c r="S2994" s="90">
        <v>5.5871582590043501E-3</v>
      </c>
      <c r="T2994" s="88">
        <v>74567064.784891993</v>
      </c>
    </row>
    <row r="2995" spans="1:20" x14ac:dyDescent="0.25">
      <c r="A2995" t="s">
        <v>24</v>
      </c>
      <c r="B2995" s="10" t="str">
        <f>VLOOKUP(E2995,'Overview Cluster Days'!B:E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 s="10">
        <v>20190203</v>
      </c>
      <c r="F2995" s="11">
        <v>18</v>
      </c>
      <c r="G2995" s="55">
        <v>6530794.0999999996</v>
      </c>
      <c r="H2995" s="48">
        <v>29600704.947349001</v>
      </c>
      <c r="I2995" s="48">
        <v>14816834.4322381</v>
      </c>
      <c r="J2995" s="87">
        <v>6929914.3700000001</v>
      </c>
      <c r="K2995" s="87">
        <v>6731744.4216545699</v>
      </c>
      <c r="L2995" s="87">
        <v>115201.245</v>
      </c>
      <c r="M2995" s="87">
        <v>7029479.2127644904</v>
      </c>
      <c r="N2995" s="87">
        <v>4754524.5812033499</v>
      </c>
      <c r="O2995" s="87">
        <v>869222.23499999999</v>
      </c>
      <c r="P2995" s="88">
        <v>392472.03908596002</v>
      </c>
      <c r="Q2995" s="89">
        <v>64609992.271241702</v>
      </c>
      <c r="R2995" s="87">
        <v>13160899.3130538</v>
      </c>
      <c r="S2995" s="90">
        <v>6.3537596724927399E-3</v>
      </c>
      <c r="T2995" s="88">
        <v>77770891.590649307</v>
      </c>
    </row>
    <row r="2996" spans="1:20" x14ac:dyDescent="0.25">
      <c r="A2996" t="s">
        <v>24</v>
      </c>
      <c r="B2996" s="10" t="str">
        <f>VLOOKUP(E2996,'Overview Cluster Days'!B:E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 s="10">
        <v>20190203</v>
      </c>
      <c r="F2996" s="11">
        <v>19</v>
      </c>
      <c r="G2996" s="55">
        <v>7756298.8059999999</v>
      </c>
      <c r="H2996" s="48">
        <v>30561459.605968401</v>
      </c>
      <c r="I2996" s="48">
        <v>16373434.820948601</v>
      </c>
      <c r="J2996" s="87">
        <v>7413651.9369998202</v>
      </c>
      <c r="K2996" s="87">
        <v>6096931.1053412203</v>
      </c>
      <c r="L2996" s="87">
        <v>116532.19899999999</v>
      </c>
      <c r="M2996" s="87">
        <v>7618463.1798504898</v>
      </c>
      <c r="N2996" s="87">
        <v>4457767.9702640502</v>
      </c>
      <c r="O2996" s="87">
        <v>848098.56499999994</v>
      </c>
      <c r="P2996" s="88">
        <v>442571.71776680899</v>
      </c>
      <c r="Q2996" s="89">
        <v>68201776.275258005</v>
      </c>
      <c r="R2996" s="87">
        <v>13483433.6318813</v>
      </c>
      <c r="S2996" s="90">
        <v>-7.2668455541133898E-3</v>
      </c>
      <c r="T2996" s="88">
        <v>81685209.899872497</v>
      </c>
    </row>
    <row r="2997" spans="1:20" x14ac:dyDescent="0.25">
      <c r="A2997" t="s">
        <v>24</v>
      </c>
      <c r="B2997" s="10" t="str">
        <f>VLOOKUP(E2997,'Overview Cluster Days'!B:E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 s="10">
        <v>20190203</v>
      </c>
      <c r="F2997" s="11">
        <v>20</v>
      </c>
      <c r="G2997" s="55">
        <v>7467743.2399989497</v>
      </c>
      <c r="H2997" s="48">
        <v>30611890.322935101</v>
      </c>
      <c r="I2997" s="48">
        <v>18463557.086918201</v>
      </c>
      <c r="J2997" s="87">
        <v>6826383.0889967196</v>
      </c>
      <c r="K2997" s="87">
        <v>5386177.8441921799</v>
      </c>
      <c r="L2997" s="87">
        <v>120881.69</v>
      </c>
      <c r="M2997" s="87">
        <v>7668174.8363010501</v>
      </c>
      <c r="N2997" s="87">
        <v>4426403.57425249</v>
      </c>
      <c r="O2997" s="87">
        <v>883988.08299760602</v>
      </c>
      <c r="P2997" s="88">
        <v>670537.88100304501</v>
      </c>
      <c r="Q2997" s="89">
        <v>68755751.583041206</v>
      </c>
      <c r="R2997" s="87">
        <v>13769986.0645542</v>
      </c>
      <c r="S2997" s="90">
        <v>58362.899325576604</v>
      </c>
      <c r="T2997" s="88">
        <v>82584100.546921</v>
      </c>
    </row>
    <row r="2998" spans="1:20" x14ac:dyDescent="0.25">
      <c r="A2998" t="s">
        <v>24</v>
      </c>
      <c r="B2998" s="10" t="str">
        <f>VLOOKUP(E2998,'Overview Cluster Days'!B:E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 s="10">
        <v>20190203</v>
      </c>
      <c r="F2998" s="11">
        <v>21</v>
      </c>
      <c r="G2998" s="55">
        <v>6668194.36299993</v>
      </c>
      <c r="H2998" s="48">
        <v>29436972.7031295</v>
      </c>
      <c r="I2998" s="48">
        <v>18019725.636810198</v>
      </c>
      <c r="J2998" s="87">
        <v>5984639.5120000001</v>
      </c>
      <c r="K2998" s="87">
        <v>5141929.9167442303</v>
      </c>
      <c r="L2998" s="87">
        <v>119751.709</v>
      </c>
      <c r="M2998" s="87">
        <v>7306879.2076701503</v>
      </c>
      <c r="N2998" s="87">
        <v>4419380.2223529499</v>
      </c>
      <c r="O2998" s="87">
        <v>954237.01</v>
      </c>
      <c r="P2998" s="88">
        <v>818801.42034162697</v>
      </c>
      <c r="Q2998" s="89">
        <v>65251462.131683797</v>
      </c>
      <c r="R2998" s="87">
        <v>13619049.5693647</v>
      </c>
      <c r="S2998" s="90">
        <v>83055.975188233002</v>
      </c>
      <c r="T2998" s="88">
        <v>78953567.676236704</v>
      </c>
    </row>
    <row r="2999" spans="1:20" x14ac:dyDescent="0.25">
      <c r="A2999" t="s">
        <v>24</v>
      </c>
      <c r="B2999" s="10" t="str">
        <f>VLOOKUP(E2999,'Overview Cluster Days'!B:E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 s="10">
        <v>20190203</v>
      </c>
      <c r="F2999" s="11">
        <v>22</v>
      </c>
      <c r="G2999" s="55">
        <v>5680495.3799998602</v>
      </c>
      <c r="H2999" s="48">
        <v>27763853.158749402</v>
      </c>
      <c r="I2999" s="48">
        <v>16307736.1548211</v>
      </c>
      <c r="J2999" s="87">
        <v>5695219.3939990299</v>
      </c>
      <c r="K2999" s="87">
        <v>5416417.8566280501</v>
      </c>
      <c r="L2999" s="87">
        <v>119874.38</v>
      </c>
      <c r="M2999" s="87">
        <v>7319151.9826098401</v>
      </c>
      <c r="N2999" s="87">
        <v>4436285.7137332996</v>
      </c>
      <c r="O2999" s="87">
        <v>1018507.77599903</v>
      </c>
      <c r="P2999" s="88">
        <v>672262.32382070704</v>
      </c>
      <c r="Q2999" s="89">
        <v>60863721.944197401</v>
      </c>
      <c r="R2999" s="87">
        <v>13566082.1761629</v>
      </c>
      <c r="S2999" s="90">
        <v>16550.005211166601</v>
      </c>
      <c r="T2999" s="88">
        <v>74446354.1255714</v>
      </c>
    </row>
    <row r="3000" spans="1:20" x14ac:dyDescent="0.25">
      <c r="A3000" t="s">
        <v>24</v>
      </c>
      <c r="B3000" s="10" t="str">
        <f>VLOOKUP(E3000,'Overview Cluster Days'!B:E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 s="10">
        <v>20190203</v>
      </c>
      <c r="F3000" s="11">
        <v>23</v>
      </c>
      <c r="G3000" s="55">
        <v>5351269.20199956</v>
      </c>
      <c r="H3000" s="48">
        <v>27230905.900952</v>
      </c>
      <c r="I3000" s="48">
        <v>16424366.6011685</v>
      </c>
      <c r="J3000" s="87">
        <v>5158394.9759999998</v>
      </c>
      <c r="K3000" s="87">
        <v>5125046.8288917998</v>
      </c>
      <c r="L3000" s="87">
        <v>122069.647996596</v>
      </c>
      <c r="M3000" s="87">
        <v>7327677.7184138298</v>
      </c>
      <c r="N3000" s="87">
        <v>4511811.18762065</v>
      </c>
      <c r="O3000" s="87">
        <v>1114876.08</v>
      </c>
      <c r="P3000" s="88">
        <v>635708.03475460096</v>
      </c>
      <c r="Q3000" s="89">
        <v>59289983.509011798</v>
      </c>
      <c r="R3000" s="87">
        <v>13712142.668785701</v>
      </c>
      <c r="S3000" s="90">
        <v>24001.8710033877</v>
      </c>
      <c r="T3000" s="88">
        <v>73026128.048800901</v>
      </c>
    </row>
    <row r="3001" spans="1:20" x14ac:dyDescent="0.25">
      <c r="A3001" t="s">
        <v>24</v>
      </c>
      <c r="B3001" s="10" t="str">
        <f>VLOOKUP(E3001,'Overview Cluster Days'!B:E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 s="10">
        <v>20190203</v>
      </c>
      <c r="F3001" s="11">
        <v>24</v>
      </c>
      <c r="G3001" s="55">
        <v>4971762.8879996901</v>
      </c>
      <c r="H3001" s="48">
        <v>25955105.143523999</v>
      </c>
      <c r="I3001" s="48">
        <v>16241289.585566601</v>
      </c>
      <c r="J3001" s="87">
        <v>3697979.8699988299</v>
      </c>
      <c r="K3001" s="87">
        <v>4387591.2729163496</v>
      </c>
      <c r="L3001" s="87">
        <v>136204.66899969301</v>
      </c>
      <c r="M3001" s="87">
        <v>7888648.5785916299</v>
      </c>
      <c r="N3001" s="87">
        <v>4664339.4631226296</v>
      </c>
      <c r="O3001" s="87">
        <v>1289754.1640000001</v>
      </c>
      <c r="P3001" s="88">
        <v>639481.57799428201</v>
      </c>
      <c r="Q3001" s="89">
        <v>55253728.760005496</v>
      </c>
      <c r="R3001" s="87">
        <v>14618428.4527082</v>
      </c>
      <c r="S3001" s="90">
        <v>29491.028235961701</v>
      </c>
      <c r="T3001" s="88">
        <v>69901648.240949705</v>
      </c>
    </row>
    <row r="3002" spans="1:20" x14ac:dyDescent="0.25">
      <c r="A3002" t="s">
        <v>24</v>
      </c>
      <c r="B3002" s="10" t="str">
        <f>VLOOKUP(E3002,'Overview Cluster Days'!B:E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 s="10">
        <v>20190204</v>
      </c>
      <c r="F3002" s="11">
        <v>1</v>
      </c>
      <c r="G3002" s="55">
        <v>4712415.12999258</v>
      </c>
      <c r="H3002" s="48">
        <v>30835287.1583375</v>
      </c>
      <c r="I3002" s="48">
        <v>13927776.2698498</v>
      </c>
      <c r="J3002" s="87">
        <v>2901538.48</v>
      </c>
      <c r="K3002" s="87">
        <v>5250950.7092459695</v>
      </c>
      <c r="L3002" s="87">
        <v>235035.52999919499</v>
      </c>
      <c r="M3002" s="87">
        <v>7976851.1179595999</v>
      </c>
      <c r="N3002" s="87">
        <v>4934813.7056152103</v>
      </c>
      <c r="O3002" s="87">
        <v>1368075.64</v>
      </c>
      <c r="P3002" s="88">
        <v>920448.94484382204</v>
      </c>
      <c r="Q3002" s="89">
        <v>57627967.747425802</v>
      </c>
      <c r="R3002" s="87">
        <v>15435224.9384178</v>
      </c>
      <c r="S3002" s="90">
        <v>26628.149072875702</v>
      </c>
      <c r="T3002" s="88">
        <v>73089820.834916502</v>
      </c>
    </row>
    <row r="3003" spans="1:20" x14ac:dyDescent="0.25">
      <c r="A3003" t="s">
        <v>24</v>
      </c>
      <c r="B3003" s="10" t="str">
        <f>VLOOKUP(E3003,'Overview Cluster Days'!B:E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 s="10">
        <v>20190204</v>
      </c>
      <c r="F3003" s="11">
        <v>2</v>
      </c>
      <c r="G3003" s="55">
        <v>4059725.2839877401</v>
      </c>
      <c r="H3003" s="48">
        <v>30489765.140546501</v>
      </c>
      <c r="I3003" s="48">
        <v>12974683.4488937</v>
      </c>
      <c r="J3003" s="87">
        <v>2570786.9039992201</v>
      </c>
      <c r="K3003" s="87">
        <v>5050039.2280705003</v>
      </c>
      <c r="L3003" s="87">
        <v>269633.87599999999</v>
      </c>
      <c r="M3003" s="87">
        <v>8398225.4641635492</v>
      </c>
      <c r="N3003" s="87">
        <v>5302463.8778572697</v>
      </c>
      <c r="O3003" s="87">
        <v>1676650.42199961</v>
      </c>
      <c r="P3003" s="88">
        <v>860655.14244191395</v>
      </c>
      <c r="Q3003" s="89">
        <v>55145000.005497597</v>
      </c>
      <c r="R3003" s="87">
        <v>16507628.782462301</v>
      </c>
      <c r="S3003" s="90">
        <v>10567.7502793118</v>
      </c>
      <c r="T3003" s="88">
        <v>71663196.5382393</v>
      </c>
    </row>
    <row r="3004" spans="1:20" x14ac:dyDescent="0.25">
      <c r="A3004" t="s">
        <v>24</v>
      </c>
      <c r="B3004" s="10" t="str">
        <f>VLOOKUP(E3004,'Overview Cluster Days'!B:E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 s="10">
        <v>20190204</v>
      </c>
      <c r="F3004" s="11">
        <v>3</v>
      </c>
      <c r="G3004" s="55">
        <v>3293976.37</v>
      </c>
      <c r="H3004" s="48">
        <v>30440594.3985737</v>
      </c>
      <c r="I3004" s="48">
        <v>12669579.2570883</v>
      </c>
      <c r="J3004" s="87">
        <v>2256620.2739994298</v>
      </c>
      <c r="K3004" s="87">
        <v>5263492.3042895896</v>
      </c>
      <c r="L3004" s="87">
        <v>348365.41</v>
      </c>
      <c r="M3004" s="87">
        <v>8679202.1982661709</v>
      </c>
      <c r="N3004" s="87">
        <v>5555813.2291544396</v>
      </c>
      <c r="O3004" s="87">
        <v>1744119.8679999199</v>
      </c>
      <c r="P3004" s="88">
        <v>858634.77759648801</v>
      </c>
      <c r="Q3004" s="89">
        <v>53924262.603951</v>
      </c>
      <c r="R3004" s="87">
        <v>17186135.483017001</v>
      </c>
      <c r="S3004" s="90">
        <v>9396.7405344841209</v>
      </c>
      <c r="T3004" s="88">
        <v>71119794.827502504</v>
      </c>
    </row>
    <row r="3005" spans="1:20" x14ac:dyDescent="0.25">
      <c r="A3005" t="s">
        <v>24</v>
      </c>
      <c r="B3005" s="10" t="str">
        <f>VLOOKUP(E3005,'Overview Cluster Days'!B:E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 s="10">
        <v>20190204</v>
      </c>
      <c r="F3005" s="11">
        <v>4</v>
      </c>
      <c r="G3005" s="55">
        <v>2912134.7759957602</v>
      </c>
      <c r="H3005" s="48">
        <v>30555862.767243899</v>
      </c>
      <c r="I3005" s="48">
        <v>12385985.1042969</v>
      </c>
      <c r="J3005" s="87">
        <v>2181148.3879997102</v>
      </c>
      <c r="K3005" s="87">
        <v>5588731.9592951601</v>
      </c>
      <c r="L3005" s="87">
        <v>602100.55999575497</v>
      </c>
      <c r="M3005" s="87">
        <v>8594466.6282040793</v>
      </c>
      <c r="N3005" s="87">
        <v>5862916.0929711498</v>
      </c>
      <c r="O3005" s="87">
        <v>1791024.6919999099</v>
      </c>
      <c r="P3005" s="88">
        <v>908782.79872896499</v>
      </c>
      <c r="Q3005" s="89">
        <v>53623862.994831398</v>
      </c>
      <c r="R3005" s="87">
        <v>17759290.771899901</v>
      </c>
      <c r="S3005" s="90">
        <v>0</v>
      </c>
      <c r="T3005" s="88">
        <v>71383153.766731307</v>
      </c>
    </row>
    <row r="3006" spans="1:20" x14ac:dyDescent="0.25">
      <c r="A3006" t="s">
        <v>24</v>
      </c>
      <c r="B3006" s="10" t="str">
        <f>VLOOKUP(E3006,'Overview Cluster Days'!B:E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 s="10">
        <v>20190204</v>
      </c>
      <c r="F3006" s="11">
        <v>5</v>
      </c>
      <c r="G3006" s="55">
        <v>2851769.0699827801</v>
      </c>
      <c r="H3006" s="48">
        <v>30800642.807283901</v>
      </c>
      <c r="I3006" s="48">
        <v>12536707.3874126</v>
      </c>
      <c r="J3006" s="87">
        <v>2180149.1499995999</v>
      </c>
      <c r="K3006" s="87">
        <v>5694663.25330278</v>
      </c>
      <c r="L3006" s="87">
        <v>645280.89999871398</v>
      </c>
      <c r="M3006" s="87">
        <v>8943681.4776875209</v>
      </c>
      <c r="N3006" s="87">
        <v>5869115.6184198996</v>
      </c>
      <c r="O3006" s="87">
        <v>1798701.8999995999</v>
      </c>
      <c r="P3006" s="88">
        <v>909482.35879648803</v>
      </c>
      <c r="Q3006" s="89">
        <v>54063931.667981699</v>
      </c>
      <c r="R3006" s="87">
        <v>18166262.254902199</v>
      </c>
      <c r="S3006" s="90">
        <v>-1.06018062215298E-2</v>
      </c>
      <c r="T3006" s="88">
        <v>72230193.912282094</v>
      </c>
    </row>
    <row r="3007" spans="1:20" x14ac:dyDescent="0.25">
      <c r="A3007" t="s">
        <v>24</v>
      </c>
      <c r="B3007" s="10" t="str">
        <f>VLOOKUP(E3007,'Overview Cluster Days'!B:E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 s="10">
        <v>20190204</v>
      </c>
      <c r="F3007" s="11">
        <v>6</v>
      </c>
      <c r="G3007" s="55">
        <v>3009881.7949862201</v>
      </c>
      <c r="H3007" s="48">
        <v>31510683.850700598</v>
      </c>
      <c r="I3007" s="48">
        <v>13390611.346388901</v>
      </c>
      <c r="J3007" s="87">
        <v>2300230.92</v>
      </c>
      <c r="K3007" s="87">
        <v>5081049.7741238102</v>
      </c>
      <c r="L3007" s="87">
        <v>444146.48</v>
      </c>
      <c r="M3007" s="87">
        <v>8706876.6729006302</v>
      </c>
      <c r="N3007" s="87">
        <v>5539614.92961617</v>
      </c>
      <c r="O3007" s="87">
        <v>1766213.77</v>
      </c>
      <c r="P3007" s="88">
        <v>744542.73896337603</v>
      </c>
      <c r="Q3007" s="89">
        <v>55292457.686199501</v>
      </c>
      <c r="R3007" s="87">
        <v>17201394.591480199</v>
      </c>
      <c r="S3007" s="90">
        <v>600.72969071939599</v>
      </c>
      <c r="T3007" s="88">
        <v>72494453.007370397</v>
      </c>
    </row>
    <row r="3008" spans="1:20" x14ac:dyDescent="0.25">
      <c r="A3008" t="s">
        <v>24</v>
      </c>
      <c r="B3008" s="10" t="str">
        <f>VLOOKUP(E3008,'Overview Cluster Days'!B:E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 s="10">
        <v>20190204</v>
      </c>
      <c r="F3008" s="11">
        <v>7</v>
      </c>
      <c r="G3008" s="55">
        <v>4103878.91599544</v>
      </c>
      <c r="H3008" s="48">
        <v>34488311.612247698</v>
      </c>
      <c r="I3008" s="48">
        <v>17614824.5403971</v>
      </c>
      <c r="J3008" s="87">
        <v>2065928.34699995</v>
      </c>
      <c r="K3008" s="87">
        <v>5869284.2480931496</v>
      </c>
      <c r="L3008" s="87">
        <v>307131.08899543801</v>
      </c>
      <c r="M3008" s="87">
        <v>7524131.1554294303</v>
      </c>
      <c r="N3008" s="87">
        <v>5322760.6214827597</v>
      </c>
      <c r="O3008" s="87">
        <v>1648092.18999969</v>
      </c>
      <c r="P3008" s="88">
        <v>532334.61408196995</v>
      </c>
      <c r="Q3008" s="89">
        <v>64142227.663733304</v>
      </c>
      <c r="R3008" s="87">
        <v>15334449.669989301</v>
      </c>
      <c r="S3008" s="90">
        <v>6640.9570665434003</v>
      </c>
      <c r="T3008" s="88">
        <v>79483318.290789202</v>
      </c>
    </row>
    <row r="3009" spans="1:20" x14ac:dyDescent="0.25">
      <c r="A3009" t="s">
        <v>24</v>
      </c>
      <c r="B3009" s="10" t="str">
        <f>VLOOKUP(E3009,'Overview Cluster Days'!B:E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 s="10">
        <v>20190204</v>
      </c>
      <c r="F3009" s="11">
        <v>8</v>
      </c>
      <c r="G3009" s="55">
        <v>4983010.4979999997</v>
      </c>
      <c r="H3009" s="48">
        <v>41008827.222292297</v>
      </c>
      <c r="I3009" s="48">
        <v>24288831.4482507</v>
      </c>
      <c r="J3009" s="87">
        <v>2129526.997</v>
      </c>
      <c r="K3009" s="87">
        <v>5791162.6747201104</v>
      </c>
      <c r="L3009" s="87">
        <v>310145.92099999997</v>
      </c>
      <c r="M3009" s="87">
        <v>8464805.4668110702</v>
      </c>
      <c r="N3009" s="87">
        <v>5877246.4600227503</v>
      </c>
      <c r="O3009" s="87">
        <v>1528444.4579974201</v>
      </c>
      <c r="P3009" s="88">
        <v>432741.47786488401</v>
      </c>
      <c r="Q3009" s="89">
        <v>78201358.840263098</v>
      </c>
      <c r="R3009" s="87">
        <v>16613383.7836961</v>
      </c>
      <c r="S3009" s="90">
        <v>29642.142036437999</v>
      </c>
      <c r="T3009" s="88">
        <v>94844384.765995607</v>
      </c>
    </row>
    <row r="3010" spans="1:20" x14ac:dyDescent="0.25">
      <c r="A3010" t="s">
        <v>24</v>
      </c>
      <c r="B3010" s="10" t="str">
        <f>VLOOKUP(E3010,'Overview Cluster Days'!B:E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 s="10">
        <v>20190204</v>
      </c>
      <c r="F3010" s="11">
        <v>9</v>
      </c>
      <c r="G3010" s="55">
        <v>5667053.0029956801</v>
      </c>
      <c r="H3010" s="48">
        <v>44229092.808058597</v>
      </c>
      <c r="I3010" s="48">
        <v>26609627.202153299</v>
      </c>
      <c r="J3010" s="87">
        <v>4385145.0299972203</v>
      </c>
      <c r="K3010" s="87">
        <v>6656887.5836610701</v>
      </c>
      <c r="L3010" s="87">
        <v>300227.15499513398</v>
      </c>
      <c r="M3010" s="87">
        <v>9029988.6625447404</v>
      </c>
      <c r="N3010" s="87">
        <v>6126232.3159470996</v>
      </c>
      <c r="O3010" s="87">
        <v>1447585.28999979</v>
      </c>
      <c r="P3010" s="88">
        <v>603154.71942947898</v>
      </c>
      <c r="Q3010" s="89">
        <v>87547805.626865894</v>
      </c>
      <c r="R3010" s="87">
        <v>17507188.142916199</v>
      </c>
      <c r="S3010" s="90">
        <v>28224.515873504799</v>
      </c>
      <c r="T3010" s="88">
        <v>105083218.28565601</v>
      </c>
    </row>
    <row r="3011" spans="1:20" x14ac:dyDescent="0.25">
      <c r="A3011" t="s">
        <v>24</v>
      </c>
      <c r="B3011" s="10" t="str">
        <f>VLOOKUP(E3011,'Overview Cluster Days'!B:E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 s="10">
        <v>20190204</v>
      </c>
      <c r="F3011" s="11">
        <v>10</v>
      </c>
      <c r="G3011" s="55">
        <v>5647166.426</v>
      </c>
      <c r="H3011" s="48">
        <v>43310818.783437699</v>
      </c>
      <c r="I3011" s="48">
        <v>26013601.061832801</v>
      </c>
      <c r="J3011" s="87">
        <v>4411194.7279999098</v>
      </c>
      <c r="K3011" s="87">
        <v>7240616.1853290796</v>
      </c>
      <c r="L3011" s="87">
        <v>313344.74200000003</v>
      </c>
      <c r="M3011" s="87">
        <v>10046092.937566699</v>
      </c>
      <c r="N3011" s="87">
        <v>6717047.2581525696</v>
      </c>
      <c r="O3011" s="87">
        <v>1441524.39999809</v>
      </c>
      <c r="P3011" s="88">
        <v>524069.90362371498</v>
      </c>
      <c r="Q3011" s="89">
        <v>86623397.184599504</v>
      </c>
      <c r="R3011" s="87">
        <v>19042079.241341099</v>
      </c>
      <c r="S3011" s="90">
        <v>47916.983185287601</v>
      </c>
      <c r="T3011" s="88">
        <v>105713393.409126</v>
      </c>
    </row>
    <row r="3012" spans="1:20" x14ac:dyDescent="0.25">
      <c r="A3012" t="s">
        <v>24</v>
      </c>
      <c r="B3012" s="10" t="str">
        <f>VLOOKUP(E3012,'Overview Cluster Days'!B:E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 s="10">
        <v>20190204</v>
      </c>
      <c r="F3012" s="11">
        <v>11</v>
      </c>
      <c r="G3012" s="55">
        <v>5290022.5199999996</v>
      </c>
      <c r="H3012" s="48">
        <v>41832048.8763358</v>
      </c>
      <c r="I3012" s="48">
        <v>25355128.932231002</v>
      </c>
      <c r="J3012" s="87">
        <v>4430452.0839991299</v>
      </c>
      <c r="K3012" s="87">
        <v>7912338.8949560197</v>
      </c>
      <c r="L3012" s="87">
        <v>325722.89</v>
      </c>
      <c r="M3012" s="87">
        <v>10133358.884666299</v>
      </c>
      <c r="N3012" s="87">
        <v>7105377.7933153501</v>
      </c>
      <c r="O3012" s="87">
        <v>1507890.8540000001</v>
      </c>
      <c r="P3012" s="88">
        <v>496103.26619865099</v>
      </c>
      <c r="Q3012" s="89">
        <v>84819991.307521895</v>
      </c>
      <c r="R3012" s="87">
        <v>19568453.688180301</v>
      </c>
      <c r="S3012" s="90">
        <v>87996.405939438002</v>
      </c>
      <c r="T3012" s="88">
        <v>104476441.40164199</v>
      </c>
    </row>
    <row r="3013" spans="1:20" x14ac:dyDescent="0.25">
      <c r="A3013" t="s">
        <v>24</v>
      </c>
      <c r="B3013" s="10" t="str">
        <f>VLOOKUP(E3013,'Overview Cluster Days'!B:E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 s="10">
        <v>20190204</v>
      </c>
      <c r="F3013" s="11">
        <v>12</v>
      </c>
      <c r="G3013" s="55">
        <v>5095589.2359999996</v>
      </c>
      <c r="H3013" s="48">
        <v>40889653.615340397</v>
      </c>
      <c r="I3013" s="48">
        <v>24350515.940673701</v>
      </c>
      <c r="J3013" s="87">
        <v>4455818.7199991103</v>
      </c>
      <c r="K3013" s="87">
        <v>8006958.3844328001</v>
      </c>
      <c r="L3013" s="87">
        <v>325564.68199999997</v>
      </c>
      <c r="M3013" s="87">
        <v>10962682.143582899</v>
      </c>
      <c r="N3013" s="87">
        <v>7310702.9995820001</v>
      </c>
      <c r="O3013" s="87">
        <v>1523947.01</v>
      </c>
      <c r="P3013" s="88">
        <v>473715.336021917</v>
      </c>
      <c r="Q3013" s="89">
        <v>82798535.896446005</v>
      </c>
      <c r="R3013" s="87">
        <v>20596612.171186801</v>
      </c>
      <c r="S3013" s="90">
        <v>99035.706496826402</v>
      </c>
      <c r="T3013" s="88">
        <v>103494183.77413</v>
      </c>
    </row>
    <row r="3014" spans="1:20" x14ac:dyDescent="0.25">
      <c r="A3014" t="s">
        <v>24</v>
      </c>
      <c r="B3014" s="10" t="str">
        <f>VLOOKUP(E3014,'Overview Cluster Days'!B:E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 s="10">
        <v>20190204</v>
      </c>
      <c r="F3014" s="11">
        <v>13</v>
      </c>
      <c r="G3014" s="55">
        <v>4706984.3159963004</v>
      </c>
      <c r="H3014" s="48">
        <v>40649617.168853402</v>
      </c>
      <c r="I3014" s="48">
        <v>23332072.930787701</v>
      </c>
      <c r="J3014" s="87">
        <v>4435427.1610000003</v>
      </c>
      <c r="K3014" s="87">
        <v>7784141.6777236396</v>
      </c>
      <c r="L3014" s="87">
        <v>315246.14199629897</v>
      </c>
      <c r="M3014" s="87">
        <v>11673005.9230466</v>
      </c>
      <c r="N3014" s="87">
        <v>7429936.8743102401</v>
      </c>
      <c r="O3014" s="87">
        <v>1584855.432</v>
      </c>
      <c r="P3014" s="88">
        <v>451084.15759155102</v>
      </c>
      <c r="Q3014" s="89">
        <v>80908243.254361093</v>
      </c>
      <c r="R3014" s="87">
        <v>21454128.528944701</v>
      </c>
      <c r="S3014" s="90">
        <v>83192.115874877796</v>
      </c>
      <c r="T3014" s="88">
        <v>102445563.89918099</v>
      </c>
    </row>
    <row r="3015" spans="1:20" x14ac:dyDescent="0.25">
      <c r="A3015" t="s">
        <v>24</v>
      </c>
      <c r="B3015" s="10" t="str">
        <f>VLOOKUP(E3015,'Overview Cluster Days'!B:E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 s="10">
        <v>20190204</v>
      </c>
      <c r="F3015" s="11">
        <v>14</v>
      </c>
      <c r="G3015" s="55">
        <v>4774830.6859974498</v>
      </c>
      <c r="H3015" s="48">
        <v>39520392.995050102</v>
      </c>
      <c r="I3015" s="48">
        <v>23534406.352876101</v>
      </c>
      <c r="J3015" s="87">
        <v>4443479.4000000004</v>
      </c>
      <c r="K3015" s="87">
        <v>7268748.5030735899</v>
      </c>
      <c r="L3015" s="87">
        <v>308756.14199999999</v>
      </c>
      <c r="M3015" s="87">
        <v>11614016.425803401</v>
      </c>
      <c r="N3015" s="87">
        <v>7232834.3403169597</v>
      </c>
      <c r="O3015" s="87">
        <v>1606533.49</v>
      </c>
      <c r="P3015" s="88">
        <v>327710.79406402801</v>
      </c>
      <c r="Q3015" s="89">
        <v>79541857.936997205</v>
      </c>
      <c r="R3015" s="87">
        <v>21089851.1921844</v>
      </c>
      <c r="S3015" s="90">
        <v>98533.178937134304</v>
      </c>
      <c r="T3015" s="88">
        <v>100730242.308119</v>
      </c>
    </row>
    <row r="3016" spans="1:20" x14ac:dyDescent="0.25">
      <c r="A3016" t="s">
        <v>24</v>
      </c>
      <c r="B3016" s="10" t="str">
        <f>VLOOKUP(E3016,'Overview Cluster Days'!B:E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 s="10">
        <v>20190204</v>
      </c>
      <c r="F3016" s="11">
        <v>15</v>
      </c>
      <c r="G3016" s="55">
        <v>4818135.0959931603</v>
      </c>
      <c r="H3016" s="48">
        <v>38907049.098752297</v>
      </c>
      <c r="I3016" s="48">
        <v>22232065.7998152</v>
      </c>
      <c r="J3016" s="87">
        <v>4435916.665</v>
      </c>
      <c r="K3016" s="87">
        <v>7186994.5432871403</v>
      </c>
      <c r="L3016" s="87">
        <v>307759.014998889</v>
      </c>
      <c r="M3016" s="87">
        <v>11053172.468956601</v>
      </c>
      <c r="N3016" s="87">
        <v>6731111.2147467704</v>
      </c>
      <c r="O3016" s="87">
        <v>1598525.395</v>
      </c>
      <c r="P3016" s="88">
        <v>345734.64668861299</v>
      </c>
      <c r="Q3016" s="89">
        <v>77580161.202847794</v>
      </c>
      <c r="R3016" s="87">
        <v>20036302.740390901</v>
      </c>
      <c r="S3016" s="90">
        <v>160122.14527842699</v>
      </c>
      <c r="T3016" s="88">
        <v>97776586.0885171</v>
      </c>
    </row>
    <row r="3017" spans="1:20" x14ac:dyDescent="0.25">
      <c r="A3017" t="s">
        <v>24</v>
      </c>
      <c r="B3017" s="10" t="str">
        <f>VLOOKUP(E3017,'Overview Cluster Days'!B:E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 s="10">
        <v>20190204</v>
      </c>
      <c r="F3017" s="11">
        <v>16</v>
      </c>
      <c r="G3017" s="55">
        <v>5066949.2469973397</v>
      </c>
      <c r="H3017" s="48">
        <v>38743131.350647397</v>
      </c>
      <c r="I3017" s="48">
        <v>21836178.426687401</v>
      </c>
      <c r="J3017" s="87">
        <v>4418754.71</v>
      </c>
      <c r="K3017" s="87">
        <v>7419155.9347986802</v>
      </c>
      <c r="L3017" s="87">
        <v>306116.92499999999</v>
      </c>
      <c r="M3017" s="87">
        <v>9776620.7996095493</v>
      </c>
      <c r="N3017" s="87">
        <v>6215875.07898618</v>
      </c>
      <c r="O3017" s="87">
        <v>1579442.0699998999</v>
      </c>
      <c r="P3017" s="88">
        <v>334903.30272198003</v>
      </c>
      <c r="Q3017" s="89">
        <v>77484169.669130802</v>
      </c>
      <c r="R3017" s="87">
        <v>18212958.176317599</v>
      </c>
      <c r="S3017" s="90">
        <v>129788.760414993</v>
      </c>
      <c r="T3017" s="88">
        <v>95826916.605863407</v>
      </c>
    </row>
    <row r="3018" spans="1:20" x14ac:dyDescent="0.25">
      <c r="A3018" t="s">
        <v>24</v>
      </c>
      <c r="B3018" s="10" t="str">
        <f>VLOOKUP(E3018,'Overview Cluster Days'!B:E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 s="10">
        <v>20190204</v>
      </c>
      <c r="F3018" s="11">
        <v>17</v>
      </c>
      <c r="G3018" s="55">
        <v>5442962.14699635</v>
      </c>
      <c r="H3018" s="48">
        <v>38135276.141584702</v>
      </c>
      <c r="I3018" s="48">
        <v>21325046.713863902</v>
      </c>
      <c r="J3018" s="87">
        <v>4536479.3799999002</v>
      </c>
      <c r="K3018" s="87">
        <v>7118906.8908973103</v>
      </c>
      <c r="L3018" s="87">
        <v>306406.23199624999</v>
      </c>
      <c r="M3018" s="87">
        <v>8744925.7159124892</v>
      </c>
      <c r="N3018" s="87">
        <v>5942199.8133140197</v>
      </c>
      <c r="O3018" s="87">
        <v>1524755.46</v>
      </c>
      <c r="P3018" s="88">
        <v>341564.32262900303</v>
      </c>
      <c r="Q3018" s="89">
        <v>76558671.273342103</v>
      </c>
      <c r="R3018" s="87">
        <v>16859851.5438518</v>
      </c>
      <c r="S3018" s="90">
        <v>129777.37529699699</v>
      </c>
      <c r="T3018" s="88">
        <v>93548300.192490906</v>
      </c>
    </row>
    <row r="3019" spans="1:20" x14ac:dyDescent="0.25">
      <c r="A3019" t="s">
        <v>24</v>
      </c>
      <c r="B3019" s="10" t="str">
        <f>VLOOKUP(E3019,'Overview Cluster Days'!B:E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 s="10">
        <v>20190204</v>
      </c>
      <c r="F3019" s="11">
        <v>18</v>
      </c>
      <c r="G3019" s="55">
        <v>6113172.2999999998</v>
      </c>
      <c r="H3019" s="48">
        <v>38846926.830301903</v>
      </c>
      <c r="I3019" s="48">
        <v>21421788.788313001</v>
      </c>
      <c r="J3019" s="87">
        <v>4986217.26</v>
      </c>
      <c r="K3019" s="87">
        <v>7968885.5170500502</v>
      </c>
      <c r="L3019" s="87">
        <v>314959.08</v>
      </c>
      <c r="M3019" s="87">
        <v>8599641.6259368602</v>
      </c>
      <c r="N3019" s="87">
        <v>5664045.697408</v>
      </c>
      <c r="O3019" s="87">
        <v>1417286.61</v>
      </c>
      <c r="P3019" s="88">
        <v>330191.61862368899</v>
      </c>
      <c r="Q3019" s="89">
        <v>79336990.695664898</v>
      </c>
      <c r="R3019" s="87">
        <v>16326124.631968601</v>
      </c>
      <c r="S3019" s="90">
        <v>82723.183272827402</v>
      </c>
      <c r="T3019" s="88">
        <v>95745838.510906294</v>
      </c>
    </row>
    <row r="3020" spans="1:20" x14ac:dyDescent="0.25">
      <c r="A3020" t="s">
        <v>24</v>
      </c>
      <c r="B3020" s="10" t="str">
        <f>VLOOKUP(E3020,'Overview Cluster Days'!B:E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 s="10">
        <v>20190204</v>
      </c>
      <c r="F3020" s="11">
        <v>19</v>
      </c>
      <c r="G3020" s="55">
        <v>6635872.61999653</v>
      </c>
      <c r="H3020" s="48">
        <v>40113826.571205199</v>
      </c>
      <c r="I3020" s="48">
        <v>23735159.650299601</v>
      </c>
      <c r="J3020" s="87">
        <v>5073816.5679997401</v>
      </c>
      <c r="K3020" s="87">
        <v>7643050.2753388397</v>
      </c>
      <c r="L3020" s="87">
        <v>301698.46000000002</v>
      </c>
      <c r="M3020" s="87">
        <v>8468828.1157022603</v>
      </c>
      <c r="N3020" s="87">
        <v>5665805.0959516503</v>
      </c>
      <c r="O3020" s="87">
        <v>1422450.2720000001</v>
      </c>
      <c r="P3020" s="88">
        <v>308777.65730594401</v>
      </c>
      <c r="Q3020" s="89">
        <v>83201725.684839904</v>
      </c>
      <c r="R3020" s="87">
        <v>16167559.600959901</v>
      </c>
      <c r="S3020" s="90">
        <v>119040.452693908</v>
      </c>
      <c r="T3020" s="88">
        <v>99488325.738493696</v>
      </c>
    </row>
    <row r="3021" spans="1:20" x14ac:dyDescent="0.25">
      <c r="A3021" t="s">
        <v>24</v>
      </c>
      <c r="B3021" s="10" t="str">
        <f>VLOOKUP(E3021,'Overview Cluster Days'!B:E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 s="10">
        <v>20190204</v>
      </c>
      <c r="F3021" s="11">
        <v>20</v>
      </c>
      <c r="G3021" s="55">
        <v>6045975.8250000002</v>
      </c>
      <c r="H3021" s="48">
        <v>38971564.044749796</v>
      </c>
      <c r="I3021" s="48">
        <v>23900203.173621301</v>
      </c>
      <c r="J3021" s="87">
        <v>4910048.9499999499</v>
      </c>
      <c r="K3021" s="87">
        <v>7481494.01398098</v>
      </c>
      <c r="L3021" s="87">
        <v>288030.21699585399</v>
      </c>
      <c r="M3021" s="87">
        <v>8659380.9567185696</v>
      </c>
      <c r="N3021" s="87">
        <v>5699373.4411727004</v>
      </c>
      <c r="O3021" s="87">
        <v>1481431.03</v>
      </c>
      <c r="P3021" s="88">
        <v>334372.14355822798</v>
      </c>
      <c r="Q3021" s="89">
        <v>81309286.007352099</v>
      </c>
      <c r="R3021" s="87">
        <v>16462587.788445299</v>
      </c>
      <c r="S3021" s="90">
        <v>162282.04196705599</v>
      </c>
      <c r="T3021" s="88">
        <v>97934155.837764502</v>
      </c>
    </row>
    <row r="3022" spans="1:20" x14ac:dyDescent="0.25">
      <c r="A3022" t="s">
        <v>24</v>
      </c>
      <c r="B3022" s="10" t="str">
        <f>VLOOKUP(E3022,'Overview Cluster Days'!B:E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 s="10">
        <v>20190204</v>
      </c>
      <c r="F3022" s="11">
        <v>21</v>
      </c>
      <c r="G3022" s="55">
        <v>4679719.4399951501</v>
      </c>
      <c r="H3022" s="48">
        <v>36875427.905666798</v>
      </c>
      <c r="I3022" s="48">
        <v>21819349.755860198</v>
      </c>
      <c r="J3022" s="87">
        <v>2452843.9</v>
      </c>
      <c r="K3022" s="87">
        <v>6693507.15914963</v>
      </c>
      <c r="L3022" s="87">
        <v>259143.31</v>
      </c>
      <c r="M3022" s="87">
        <v>8988063.6945813093</v>
      </c>
      <c r="N3022" s="87">
        <v>5559651.4271924002</v>
      </c>
      <c r="O3022" s="87">
        <v>1391261.17</v>
      </c>
      <c r="P3022" s="88">
        <v>295624.33230747399</v>
      </c>
      <c r="Q3022" s="89">
        <v>72520848.1606718</v>
      </c>
      <c r="R3022" s="87">
        <v>16493743.934081201</v>
      </c>
      <c r="S3022" s="90">
        <v>180944.86536944599</v>
      </c>
      <c r="T3022" s="88">
        <v>89195536.960122406</v>
      </c>
    </row>
    <row r="3023" spans="1:20" x14ac:dyDescent="0.25">
      <c r="A3023" t="s">
        <v>24</v>
      </c>
      <c r="B3023" s="10" t="str">
        <f>VLOOKUP(E3023,'Overview Cluster Days'!B:E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 s="10">
        <v>20190204</v>
      </c>
      <c r="F3023" s="11">
        <v>22</v>
      </c>
      <c r="G3023" s="55">
        <v>4176401.6039999998</v>
      </c>
      <c r="H3023" s="48">
        <v>33631727.828587301</v>
      </c>
      <c r="I3023" s="48">
        <v>18641876.8981921</v>
      </c>
      <c r="J3023" s="87">
        <v>2228866.2499998398</v>
      </c>
      <c r="K3023" s="87">
        <v>7264341.8064706</v>
      </c>
      <c r="L3023" s="87">
        <v>248869.85800000001</v>
      </c>
      <c r="M3023" s="87">
        <v>9047193.8851930294</v>
      </c>
      <c r="N3023" s="87">
        <v>5322350.3140651397</v>
      </c>
      <c r="O3023" s="87">
        <v>1520679.05</v>
      </c>
      <c r="P3023" s="88">
        <v>298108.34750383702</v>
      </c>
      <c r="Q3023" s="89">
        <v>65943214.387249902</v>
      </c>
      <c r="R3023" s="87">
        <v>16437201.454762001</v>
      </c>
      <c r="S3023" s="90">
        <v>108737.86754151899</v>
      </c>
      <c r="T3023" s="88">
        <v>82489153.709553406</v>
      </c>
    </row>
    <row r="3024" spans="1:20" x14ac:dyDescent="0.25">
      <c r="A3024" t="s">
        <v>24</v>
      </c>
      <c r="B3024" s="10" t="str">
        <f>VLOOKUP(E3024,'Overview Cluster Days'!B:E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 s="10">
        <v>20190204</v>
      </c>
      <c r="F3024" s="11">
        <v>23</v>
      </c>
      <c r="G3024" s="55">
        <v>4448919.1079973197</v>
      </c>
      <c r="H3024" s="48">
        <v>33863830.9833491</v>
      </c>
      <c r="I3024" s="48">
        <v>17417715.5650061</v>
      </c>
      <c r="J3024" s="87">
        <v>2103448.7999999002</v>
      </c>
      <c r="K3024" s="87">
        <v>7311712.8620638503</v>
      </c>
      <c r="L3024" s="87">
        <v>233106.195998407</v>
      </c>
      <c r="M3024" s="87">
        <v>9296671.8664066307</v>
      </c>
      <c r="N3024" s="87">
        <v>4921335.66079563</v>
      </c>
      <c r="O3024" s="87">
        <v>1644537.08</v>
      </c>
      <c r="P3024" s="88">
        <v>297475.83609433699</v>
      </c>
      <c r="Q3024" s="89">
        <v>65145627.318416297</v>
      </c>
      <c r="R3024" s="87">
        <v>16393126.639295001</v>
      </c>
      <c r="S3024" s="90">
        <v>105756.115518814</v>
      </c>
      <c r="T3024" s="88">
        <v>81644510.073230103</v>
      </c>
    </row>
    <row r="3025" spans="1:20" x14ac:dyDescent="0.25">
      <c r="A3025" t="s">
        <v>24</v>
      </c>
      <c r="B3025" s="10" t="str">
        <f>VLOOKUP(E3025,'Overview Cluster Days'!B:E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 s="10">
        <v>20190204</v>
      </c>
      <c r="F3025" s="11">
        <v>24</v>
      </c>
      <c r="G3025" s="55">
        <v>4572719.6899975901</v>
      </c>
      <c r="H3025" s="48">
        <v>29747771.439050801</v>
      </c>
      <c r="I3025" s="48">
        <v>17260844.6922406</v>
      </c>
      <c r="J3025" s="87">
        <v>2083690.48</v>
      </c>
      <c r="K3025" s="87">
        <v>7254361.2702996396</v>
      </c>
      <c r="L3025" s="87">
        <v>204607.62</v>
      </c>
      <c r="M3025" s="87">
        <v>9530625.2852003109</v>
      </c>
      <c r="N3025" s="87">
        <v>4641934.4047385501</v>
      </c>
      <c r="O3025" s="87">
        <v>1820874.94</v>
      </c>
      <c r="P3025" s="88">
        <v>412920.074036301</v>
      </c>
      <c r="Q3025" s="89">
        <v>60919387.571588702</v>
      </c>
      <c r="R3025" s="87">
        <v>16610962.3239752</v>
      </c>
      <c r="S3025" s="90">
        <v>127743.64856017999</v>
      </c>
      <c r="T3025" s="88">
        <v>77658093.544124007</v>
      </c>
    </row>
    <row r="3026" spans="1:20" x14ac:dyDescent="0.25">
      <c r="A3026" t="s">
        <v>24</v>
      </c>
      <c r="B3026" s="10" t="str">
        <f>VLOOKUP(E3026,'Overview Cluster Days'!B:E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 s="10">
        <v>20190205</v>
      </c>
      <c r="F3026" s="11">
        <v>1</v>
      </c>
      <c r="G3026" s="55">
        <v>5285239.9510000004</v>
      </c>
      <c r="H3026" s="48">
        <v>31663383.640982799</v>
      </c>
      <c r="I3026" s="48">
        <v>16794846.103421099</v>
      </c>
      <c r="J3026" s="87">
        <v>3843010.04</v>
      </c>
      <c r="K3026" s="87">
        <v>7353871.6735495199</v>
      </c>
      <c r="L3026" s="87">
        <v>276025.66100000002</v>
      </c>
      <c r="M3026" s="87">
        <v>7393305.3888363196</v>
      </c>
      <c r="N3026" s="87">
        <v>3891916.7045433898</v>
      </c>
      <c r="O3026" s="87">
        <v>1382012.07999991</v>
      </c>
      <c r="P3026" s="88">
        <v>422334.88881769101</v>
      </c>
      <c r="Q3026" s="89">
        <v>64940351.408953398</v>
      </c>
      <c r="R3026" s="87">
        <v>13365594.7231973</v>
      </c>
      <c r="S3026" s="90">
        <v>134761.002694336</v>
      </c>
      <c r="T3026" s="88">
        <v>78440707.134845093</v>
      </c>
    </row>
    <row r="3027" spans="1:20" x14ac:dyDescent="0.25">
      <c r="A3027" t="s">
        <v>24</v>
      </c>
      <c r="B3027" s="10" t="str">
        <f>VLOOKUP(E3027,'Overview Cluster Days'!B:E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 s="10">
        <v>20190205</v>
      </c>
      <c r="F3027" s="11">
        <v>2</v>
      </c>
      <c r="G3027" s="55">
        <v>5286457.2259999998</v>
      </c>
      <c r="H3027" s="48">
        <v>32994521.0636723</v>
      </c>
      <c r="I3027" s="48">
        <v>15721345.873417201</v>
      </c>
      <c r="J3027" s="87">
        <v>3875420.4999999302</v>
      </c>
      <c r="K3027" s="87">
        <v>7667490.0082279099</v>
      </c>
      <c r="L3027" s="87">
        <v>198257.37400000001</v>
      </c>
      <c r="M3027" s="87">
        <v>7656466.76011422</v>
      </c>
      <c r="N3027" s="87">
        <v>3844867.7767643202</v>
      </c>
      <c r="O3027" s="87">
        <v>1501181.74</v>
      </c>
      <c r="P3027" s="88">
        <v>355660.88682313502</v>
      </c>
      <c r="Q3027" s="89">
        <v>65545234.671317302</v>
      </c>
      <c r="R3027" s="87">
        <v>13556434.5377017</v>
      </c>
      <c r="S3027" s="90">
        <v>100681.34778881801</v>
      </c>
      <c r="T3027" s="88">
        <v>79202350.556807801</v>
      </c>
    </row>
    <row r="3028" spans="1:20" x14ac:dyDescent="0.25">
      <c r="A3028" t="s">
        <v>24</v>
      </c>
      <c r="B3028" s="10" t="str">
        <f>VLOOKUP(E3028,'Overview Cluster Days'!B:E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 s="10">
        <v>20190205</v>
      </c>
      <c r="F3028" s="11">
        <v>3</v>
      </c>
      <c r="G3028" s="55">
        <v>5225116.3739962596</v>
      </c>
      <c r="H3028" s="48">
        <v>33349577.698765401</v>
      </c>
      <c r="I3028" s="48">
        <v>15954191.863173001</v>
      </c>
      <c r="J3028" s="87">
        <v>3862124.1459983601</v>
      </c>
      <c r="K3028" s="87">
        <v>7504195.68976242</v>
      </c>
      <c r="L3028" s="87">
        <v>198608.984</v>
      </c>
      <c r="M3028" s="87">
        <v>7899447.1750861304</v>
      </c>
      <c r="N3028" s="87">
        <v>3823703.3019371498</v>
      </c>
      <c r="O3028" s="87">
        <v>1542768.26199994</v>
      </c>
      <c r="P3028" s="88">
        <v>360620.60258249397</v>
      </c>
      <c r="Q3028" s="89">
        <v>65895205.771695398</v>
      </c>
      <c r="R3028" s="87">
        <v>13825148.3256057</v>
      </c>
      <c r="S3028" s="90">
        <v>77926.222336853301</v>
      </c>
      <c r="T3028" s="88">
        <v>79798280.319637999</v>
      </c>
    </row>
    <row r="3029" spans="1:20" x14ac:dyDescent="0.25">
      <c r="A3029" t="s">
        <v>24</v>
      </c>
      <c r="B3029" s="10" t="str">
        <f>VLOOKUP(E3029,'Overview Cluster Days'!B:E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 s="10">
        <v>20190205</v>
      </c>
      <c r="F3029" s="11">
        <v>4</v>
      </c>
      <c r="G3029" s="55">
        <v>5254852.59</v>
      </c>
      <c r="H3029" s="48">
        <v>31590999.663114499</v>
      </c>
      <c r="I3029" s="48">
        <v>17601451.397344898</v>
      </c>
      <c r="J3029" s="87">
        <v>3861208.47</v>
      </c>
      <c r="K3029" s="87">
        <v>8023749.5951102301</v>
      </c>
      <c r="L3029" s="87">
        <v>197715.49</v>
      </c>
      <c r="M3029" s="87">
        <v>7750380.3594898796</v>
      </c>
      <c r="N3029" s="87">
        <v>3872034.0182797601</v>
      </c>
      <c r="O3029" s="87">
        <v>1525878.85</v>
      </c>
      <c r="P3029" s="88">
        <v>326047.39214347099</v>
      </c>
      <c r="Q3029" s="89">
        <v>66332261.7155696</v>
      </c>
      <c r="R3029" s="87">
        <v>13672056.1099131</v>
      </c>
      <c r="S3029" s="90">
        <v>61550.1169563902</v>
      </c>
      <c r="T3029" s="88">
        <v>80065867.942439094</v>
      </c>
    </row>
    <row r="3030" spans="1:20" x14ac:dyDescent="0.25">
      <c r="A3030" t="s">
        <v>24</v>
      </c>
      <c r="B3030" s="10" t="str">
        <f>VLOOKUP(E3030,'Overview Cluster Days'!B:E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 s="10">
        <v>20190205</v>
      </c>
      <c r="F3030" s="11">
        <v>5</v>
      </c>
      <c r="G3030" s="55">
        <v>5533165.3679999998</v>
      </c>
      <c r="H3030" s="48">
        <v>30552305.783644401</v>
      </c>
      <c r="I3030" s="48">
        <v>17594468.177231099</v>
      </c>
      <c r="J3030" s="87">
        <v>3441274.99</v>
      </c>
      <c r="K3030" s="87">
        <v>7667569.8728073603</v>
      </c>
      <c r="L3030" s="87">
        <v>196587.17</v>
      </c>
      <c r="M3030" s="87">
        <v>8283767.22114476</v>
      </c>
      <c r="N3030" s="87">
        <v>3838068.9827037901</v>
      </c>
      <c r="O3030" s="87">
        <v>1471726.14</v>
      </c>
      <c r="P3030" s="88">
        <v>401839.62544107001</v>
      </c>
      <c r="Q3030" s="89">
        <v>64788784.191682898</v>
      </c>
      <c r="R3030" s="87">
        <v>14191989.139289601</v>
      </c>
      <c r="S3030" s="90">
        <v>40495.906707641698</v>
      </c>
      <c r="T3030" s="88">
        <v>79021269.237680197</v>
      </c>
    </row>
    <row r="3031" spans="1:20" x14ac:dyDescent="0.25">
      <c r="A3031" t="s">
        <v>24</v>
      </c>
      <c r="B3031" s="10" t="str">
        <f>VLOOKUP(E3031,'Overview Cluster Days'!B:E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 s="10">
        <v>20190205</v>
      </c>
      <c r="F3031" s="11">
        <v>6</v>
      </c>
      <c r="G3031" s="55">
        <v>6222956.4099976299</v>
      </c>
      <c r="H3031" s="48">
        <v>31769249.698036298</v>
      </c>
      <c r="I3031" s="48">
        <v>18656341.523034099</v>
      </c>
      <c r="J3031" s="87">
        <v>2780051.0459996201</v>
      </c>
      <c r="K3031" s="87">
        <v>7299609.8959663603</v>
      </c>
      <c r="L3031" s="87">
        <v>194050.7</v>
      </c>
      <c r="M3031" s="87">
        <v>8008159.8129906096</v>
      </c>
      <c r="N3031" s="87">
        <v>3406777.42797209</v>
      </c>
      <c r="O3031" s="87">
        <v>1489006.952</v>
      </c>
      <c r="P3031" s="88">
        <v>354283.17566182697</v>
      </c>
      <c r="Q3031" s="89">
        <v>66728208.573034003</v>
      </c>
      <c r="R3031" s="87">
        <v>13452278.0686245</v>
      </c>
      <c r="S3031" s="90">
        <v>58738.164700562098</v>
      </c>
      <c r="T3031" s="88">
        <v>80239224.806358993</v>
      </c>
    </row>
    <row r="3032" spans="1:20" x14ac:dyDescent="0.25">
      <c r="A3032" t="s">
        <v>24</v>
      </c>
      <c r="B3032" s="10" t="str">
        <f>VLOOKUP(E3032,'Overview Cluster Days'!B:E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 s="10">
        <v>20190205</v>
      </c>
      <c r="F3032" s="11">
        <v>7</v>
      </c>
      <c r="G3032" s="55">
        <v>7848060.7220000001</v>
      </c>
      <c r="H3032" s="48">
        <v>34507945.968072399</v>
      </c>
      <c r="I3032" s="48">
        <v>20368478.642591801</v>
      </c>
      <c r="J3032" s="87">
        <v>4057450.1909968802</v>
      </c>
      <c r="K3032" s="87">
        <v>7164401.0819145199</v>
      </c>
      <c r="L3032" s="87">
        <v>190563.677999448</v>
      </c>
      <c r="M3032" s="87">
        <v>6944449.26834644</v>
      </c>
      <c r="N3032" s="87">
        <v>3021250.99399107</v>
      </c>
      <c r="O3032" s="87">
        <v>1494064.0119996101</v>
      </c>
      <c r="P3032" s="88">
        <v>279876.78862569301</v>
      </c>
      <c r="Q3032" s="89">
        <v>73946336.605575502</v>
      </c>
      <c r="R3032" s="87">
        <v>11930204.7409623</v>
      </c>
      <c r="S3032" s="90">
        <v>105437.623784943</v>
      </c>
      <c r="T3032" s="88">
        <v>85981978.970322698</v>
      </c>
    </row>
    <row r="3033" spans="1:20" x14ac:dyDescent="0.25">
      <c r="A3033" t="s">
        <v>24</v>
      </c>
      <c r="B3033" s="10" t="str">
        <f>VLOOKUP(E3033,'Overview Cluster Days'!B:E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 s="10">
        <v>20190205</v>
      </c>
      <c r="F3033" s="11">
        <v>8</v>
      </c>
      <c r="G3033" s="55">
        <v>9088405.7309967503</v>
      </c>
      <c r="H3033" s="48">
        <v>41643980.237885296</v>
      </c>
      <c r="I3033" s="48">
        <v>24817999.630239502</v>
      </c>
      <c r="J3033" s="87">
        <v>4887118.3240000103</v>
      </c>
      <c r="K3033" s="87">
        <v>6773893.8734336495</v>
      </c>
      <c r="L3033" s="87">
        <v>200856.936996745</v>
      </c>
      <c r="M3033" s="87">
        <v>6660648.6107655596</v>
      </c>
      <c r="N3033" s="87">
        <v>3221314.0524859298</v>
      </c>
      <c r="O3033" s="87">
        <v>1349377.4639999999</v>
      </c>
      <c r="P3033" s="88">
        <v>256491.34852825</v>
      </c>
      <c r="Q3033" s="89">
        <v>87211397.796555296</v>
      </c>
      <c r="R3033" s="87">
        <v>11688688.4127765</v>
      </c>
      <c r="S3033" s="90">
        <v>20784.817408371498</v>
      </c>
      <c r="T3033" s="88">
        <v>98920871.026740104</v>
      </c>
    </row>
    <row r="3034" spans="1:20" x14ac:dyDescent="0.25">
      <c r="A3034" t="s">
        <v>24</v>
      </c>
      <c r="B3034" s="10" t="str">
        <f>VLOOKUP(E3034,'Overview Cluster Days'!B:E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 s="10">
        <v>20190205</v>
      </c>
      <c r="F3034" s="11">
        <v>9</v>
      </c>
      <c r="G3034" s="55">
        <v>9762077.9039932508</v>
      </c>
      <c r="H3034" s="48">
        <v>42904707.996096201</v>
      </c>
      <c r="I3034" s="48">
        <v>25480160.299961802</v>
      </c>
      <c r="J3034" s="87">
        <v>6139590.9999991897</v>
      </c>
      <c r="K3034" s="87">
        <v>7527289.70349281</v>
      </c>
      <c r="L3034" s="87">
        <v>224459.478</v>
      </c>
      <c r="M3034" s="87">
        <v>7257583.8393592602</v>
      </c>
      <c r="N3034" s="87">
        <v>3637309.5034041302</v>
      </c>
      <c r="O3034" s="87">
        <v>1119975.6079999499</v>
      </c>
      <c r="P3034" s="88">
        <v>282656.15869089798</v>
      </c>
      <c r="Q3034" s="89">
        <v>91813826.903543293</v>
      </c>
      <c r="R3034" s="87">
        <v>12521984.5874542</v>
      </c>
      <c r="S3034" s="90">
        <v>47262.241232829503</v>
      </c>
      <c r="T3034" s="88">
        <v>104383073.73222999</v>
      </c>
    </row>
    <row r="3035" spans="1:20" x14ac:dyDescent="0.25">
      <c r="A3035" t="s">
        <v>24</v>
      </c>
      <c r="B3035" s="10" t="str">
        <f>VLOOKUP(E3035,'Overview Cluster Days'!B:E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 s="10">
        <v>20190205</v>
      </c>
      <c r="F3035" s="11">
        <v>10</v>
      </c>
      <c r="G3035" s="55">
        <v>9785473.9959947709</v>
      </c>
      <c r="H3035" s="48">
        <v>42793610.677363701</v>
      </c>
      <c r="I3035" s="48">
        <v>25662250.439182501</v>
      </c>
      <c r="J3035" s="87">
        <v>6242346.0499984697</v>
      </c>
      <c r="K3035" s="87">
        <v>7481035.4105433403</v>
      </c>
      <c r="L3035" s="87">
        <v>221636.835999723</v>
      </c>
      <c r="M3035" s="87">
        <v>7948350.0512856198</v>
      </c>
      <c r="N3035" s="87">
        <v>4026320.39469025</v>
      </c>
      <c r="O3035" s="87">
        <v>1072491.01499847</v>
      </c>
      <c r="P3035" s="88">
        <v>272102.47021774901</v>
      </c>
      <c r="Q3035" s="89">
        <v>91964716.573082805</v>
      </c>
      <c r="R3035" s="87">
        <v>13540900.767191799</v>
      </c>
      <c r="S3035" s="90">
        <v>50037.0296025239</v>
      </c>
      <c r="T3035" s="88">
        <v>105555654.369877</v>
      </c>
    </row>
    <row r="3036" spans="1:20" x14ac:dyDescent="0.25">
      <c r="A3036" t="s">
        <v>24</v>
      </c>
      <c r="B3036" s="10" t="str">
        <f>VLOOKUP(E3036,'Overview Cluster Days'!B:E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 s="10">
        <v>20190205</v>
      </c>
      <c r="F3036" s="11">
        <v>11</v>
      </c>
      <c r="G3036" s="55">
        <v>9288464.7620000001</v>
      </c>
      <c r="H3036" s="48">
        <v>43925192.0020601</v>
      </c>
      <c r="I3036" s="48">
        <v>25312079.272548798</v>
      </c>
      <c r="J3036" s="87">
        <v>6022086.6179992501</v>
      </c>
      <c r="K3036" s="87">
        <v>7689341.0790916802</v>
      </c>
      <c r="L3036" s="87">
        <v>217120.81599999999</v>
      </c>
      <c r="M3036" s="87">
        <v>8722358.8162197508</v>
      </c>
      <c r="N3036" s="87">
        <v>4477635.2826846698</v>
      </c>
      <c r="O3036" s="87">
        <v>1077033.78599994</v>
      </c>
      <c r="P3036" s="88">
        <v>325943.083126563</v>
      </c>
      <c r="Q3036" s="89">
        <v>92237163.733699799</v>
      </c>
      <c r="R3036" s="87">
        <v>14820091.784030899</v>
      </c>
      <c r="S3036" s="90">
        <v>14543.808280458001</v>
      </c>
      <c r="T3036" s="88">
        <v>107071799.326011</v>
      </c>
    </row>
    <row r="3037" spans="1:20" x14ac:dyDescent="0.25">
      <c r="A3037" t="s">
        <v>24</v>
      </c>
      <c r="B3037" s="10" t="str">
        <f>VLOOKUP(E3037,'Overview Cluster Days'!B:E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 s="10">
        <v>20190205</v>
      </c>
      <c r="F3037" s="11">
        <v>12</v>
      </c>
      <c r="G3037" s="55">
        <v>9172990.6619921606</v>
      </c>
      <c r="H3037" s="48">
        <v>43568584.685015999</v>
      </c>
      <c r="I3037" s="48">
        <v>25136667.560845599</v>
      </c>
      <c r="J3037" s="87">
        <v>5834812.4739988903</v>
      </c>
      <c r="K3037" s="87">
        <v>8060037.2051223898</v>
      </c>
      <c r="L3037" s="87">
        <v>206962.43199711101</v>
      </c>
      <c r="M3037" s="87">
        <v>9276911.3587727994</v>
      </c>
      <c r="N3037" s="87">
        <v>4988184.2640531901</v>
      </c>
      <c r="O3037" s="87">
        <v>1056472.9719978999</v>
      </c>
      <c r="P3037" s="88">
        <v>327931.88014378899</v>
      </c>
      <c r="Q3037" s="89">
        <v>91773092.586974993</v>
      </c>
      <c r="R3037" s="87">
        <v>15856462.906964799</v>
      </c>
      <c r="S3037" s="90">
        <v>2.88024893961847E-3</v>
      </c>
      <c r="T3037" s="88">
        <v>107629555.49682</v>
      </c>
    </row>
    <row r="3038" spans="1:20" x14ac:dyDescent="0.25">
      <c r="A3038" t="s">
        <v>24</v>
      </c>
      <c r="B3038" s="10" t="str">
        <f>VLOOKUP(E3038,'Overview Cluster Days'!B:E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 s="10">
        <v>20190205</v>
      </c>
      <c r="F3038" s="11">
        <v>13</v>
      </c>
      <c r="G3038" s="55">
        <v>8545936.1599943005</v>
      </c>
      <c r="H3038" s="48">
        <v>43485368.660642304</v>
      </c>
      <c r="I3038" s="48">
        <v>24589051.0451653</v>
      </c>
      <c r="J3038" s="87">
        <v>5583847.5800000001</v>
      </c>
      <c r="K3038" s="87">
        <v>8275563.6148786303</v>
      </c>
      <c r="L3038" s="87">
        <v>199817.035999149</v>
      </c>
      <c r="M3038" s="87">
        <v>9673798.8056391198</v>
      </c>
      <c r="N3038" s="87">
        <v>5206980.1541827498</v>
      </c>
      <c r="O3038" s="87">
        <v>1072104.9699989599</v>
      </c>
      <c r="P3038" s="88">
        <v>361355.70604961802</v>
      </c>
      <c r="Q3038" s="89">
        <v>90479767.060680598</v>
      </c>
      <c r="R3038" s="87">
        <v>16514056.6718696</v>
      </c>
      <c r="S3038" s="90">
        <v>7759.8496946097202</v>
      </c>
      <c r="T3038" s="88">
        <v>107001583.58224501</v>
      </c>
    </row>
    <row r="3039" spans="1:20" x14ac:dyDescent="0.25">
      <c r="A3039" t="s">
        <v>24</v>
      </c>
      <c r="B3039" s="10" t="str">
        <f>VLOOKUP(E3039,'Overview Cluster Days'!B:E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 s="10">
        <v>20190205</v>
      </c>
      <c r="F3039" s="11">
        <v>14</v>
      </c>
      <c r="G3039" s="55">
        <v>8453488.7029999997</v>
      </c>
      <c r="H3039" s="48">
        <v>43490505.894488797</v>
      </c>
      <c r="I3039" s="48">
        <v>23800932.457819901</v>
      </c>
      <c r="J3039" s="87">
        <v>5536847.6040000003</v>
      </c>
      <c r="K3039" s="87">
        <v>7846904.8954759901</v>
      </c>
      <c r="L3039" s="87">
        <v>198721.59</v>
      </c>
      <c r="M3039" s="87">
        <v>9416110.3816599902</v>
      </c>
      <c r="N3039" s="87">
        <v>5218948.9525825502</v>
      </c>
      <c r="O3039" s="87">
        <v>1082599.9480000001</v>
      </c>
      <c r="P3039" s="88">
        <v>405372.110070617</v>
      </c>
      <c r="Q3039" s="89">
        <v>89128679.5547847</v>
      </c>
      <c r="R3039" s="87">
        <v>16321752.982313201</v>
      </c>
      <c r="S3039" s="90">
        <v>4025.2411599573702</v>
      </c>
      <c r="T3039" s="88">
        <v>105454457.778258</v>
      </c>
    </row>
    <row r="3040" spans="1:20" x14ac:dyDescent="0.25">
      <c r="A3040" t="s">
        <v>24</v>
      </c>
      <c r="B3040" s="10" t="str">
        <f>VLOOKUP(E3040,'Overview Cluster Days'!B:E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 s="10">
        <v>20190205</v>
      </c>
      <c r="F3040" s="11">
        <v>15</v>
      </c>
      <c r="G3040" s="55">
        <v>8348620.8099999996</v>
      </c>
      <c r="H3040" s="48">
        <v>43498078.7339499</v>
      </c>
      <c r="I3040" s="48">
        <v>22939181.285971198</v>
      </c>
      <c r="J3040" s="87">
        <v>5531788.2339995196</v>
      </c>
      <c r="K3040" s="87">
        <v>7661925.7812538799</v>
      </c>
      <c r="L3040" s="87">
        <v>199339.51799714999</v>
      </c>
      <c r="M3040" s="87">
        <v>8820408.9996152092</v>
      </c>
      <c r="N3040" s="87">
        <v>4841171.8801862802</v>
      </c>
      <c r="O3040" s="87">
        <v>1061169.56999913</v>
      </c>
      <c r="P3040" s="88">
        <v>341974.00805394998</v>
      </c>
      <c r="Q3040" s="89">
        <v>87979594.845174596</v>
      </c>
      <c r="R3040" s="87">
        <v>15264063.9758517</v>
      </c>
      <c r="S3040" s="90">
        <v>2.47290043625981E-2</v>
      </c>
      <c r="T3040" s="88">
        <v>103243658.845755</v>
      </c>
    </row>
    <row r="3041" spans="1:20" x14ac:dyDescent="0.25">
      <c r="A3041" t="s">
        <v>24</v>
      </c>
      <c r="B3041" s="10" t="str">
        <f>VLOOKUP(E3041,'Overview Cluster Days'!B:E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 s="10">
        <v>20190205</v>
      </c>
      <c r="F3041" s="11">
        <v>16</v>
      </c>
      <c r="G3041" s="55">
        <v>8414744.182</v>
      </c>
      <c r="H3041" s="48">
        <v>43467763.555176698</v>
      </c>
      <c r="I3041" s="48">
        <v>22336012.9432423</v>
      </c>
      <c r="J3041" s="87">
        <v>5669790.9639999997</v>
      </c>
      <c r="K3041" s="87">
        <v>7465711.05958841</v>
      </c>
      <c r="L3041" s="87">
        <v>199549.07399999999</v>
      </c>
      <c r="M3041" s="87">
        <v>7838371.0207500597</v>
      </c>
      <c r="N3041" s="87">
        <v>4665737.26835154</v>
      </c>
      <c r="O3041" s="87">
        <v>1049633.42</v>
      </c>
      <c r="P3041" s="88">
        <v>287338.004456728</v>
      </c>
      <c r="Q3041" s="89">
        <v>87354022.704007402</v>
      </c>
      <c r="R3041" s="87">
        <v>14040628.7875583</v>
      </c>
      <c r="S3041" s="90">
        <v>3.5449219867587098E-3</v>
      </c>
      <c r="T3041" s="88">
        <v>101394651.495111</v>
      </c>
    </row>
    <row r="3042" spans="1:20" x14ac:dyDescent="0.25">
      <c r="A3042" t="s">
        <v>24</v>
      </c>
      <c r="B3042" s="10" t="str">
        <f>VLOOKUP(E3042,'Overview Cluster Days'!B:E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 s="10">
        <v>20190205</v>
      </c>
      <c r="F3042" s="11">
        <v>17</v>
      </c>
      <c r="G3042" s="55">
        <v>8583650.6649953201</v>
      </c>
      <c r="H3042" s="48">
        <v>43255977.028861701</v>
      </c>
      <c r="I3042" s="48">
        <v>21662799.504792798</v>
      </c>
      <c r="J3042" s="87">
        <v>6091976.318</v>
      </c>
      <c r="K3042" s="87">
        <v>6973423.9962433605</v>
      </c>
      <c r="L3042" s="87">
        <v>203550.42300000001</v>
      </c>
      <c r="M3042" s="87">
        <v>6836562.3232871704</v>
      </c>
      <c r="N3042" s="87">
        <v>4612514.5023289202</v>
      </c>
      <c r="O3042" s="87">
        <v>1018721.921</v>
      </c>
      <c r="P3042" s="88">
        <v>281621.77916686598</v>
      </c>
      <c r="Q3042" s="89">
        <v>86567827.5128932</v>
      </c>
      <c r="R3042" s="87">
        <v>12952970.948783001</v>
      </c>
      <c r="S3042" s="90">
        <v>9.8698040819726902E-3</v>
      </c>
      <c r="T3042" s="88">
        <v>99520798.471545994</v>
      </c>
    </row>
    <row r="3043" spans="1:20" x14ac:dyDescent="0.25">
      <c r="A3043" t="s">
        <v>24</v>
      </c>
      <c r="B3043" s="10" t="str">
        <f>VLOOKUP(E3043,'Overview Cluster Days'!B:E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 s="10">
        <v>20190205</v>
      </c>
      <c r="F3043" s="11">
        <v>18</v>
      </c>
      <c r="G3043" s="55">
        <v>9061244.2780000009</v>
      </c>
      <c r="H3043" s="48">
        <v>45458042.293733902</v>
      </c>
      <c r="I3043" s="48">
        <v>21738101.844704501</v>
      </c>
      <c r="J3043" s="87">
        <v>6898832.1260000002</v>
      </c>
      <c r="K3043" s="87">
        <v>7632077.9196763597</v>
      </c>
      <c r="L3043" s="87">
        <v>204985.57800000001</v>
      </c>
      <c r="M3043" s="87">
        <v>6986943.6196885798</v>
      </c>
      <c r="N3043" s="87">
        <v>4475261.0439293003</v>
      </c>
      <c r="O3043" s="87">
        <v>936570.18599999999</v>
      </c>
      <c r="P3043" s="88">
        <v>275114.15364805801</v>
      </c>
      <c r="Q3043" s="89">
        <v>90788298.462114707</v>
      </c>
      <c r="R3043" s="87">
        <v>12878874.5812659</v>
      </c>
      <c r="S3043" s="90">
        <v>-2.8866577777080199E-3</v>
      </c>
      <c r="T3043" s="88">
        <v>103667173.04049399</v>
      </c>
    </row>
    <row r="3044" spans="1:20" x14ac:dyDescent="0.25">
      <c r="A3044" t="s">
        <v>24</v>
      </c>
      <c r="B3044" s="10" t="str">
        <f>VLOOKUP(E3044,'Overview Cluster Days'!B:E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 s="10">
        <v>20190205</v>
      </c>
      <c r="F3044" s="11">
        <v>19</v>
      </c>
      <c r="G3044" s="55">
        <v>9384147.4480000008</v>
      </c>
      <c r="H3044" s="48">
        <v>50442679.020996302</v>
      </c>
      <c r="I3044" s="48">
        <v>23975335.340353198</v>
      </c>
      <c r="J3044" s="87">
        <v>6036362.7580000004</v>
      </c>
      <c r="K3044" s="87">
        <v>7661903.5296314601</v>
      </c>
      <c r="L3044" s="87">
        <v>209395.93399946601</v>
      </c>
      <c r="M3044" s="87">
        <v>7171507.3128293203</v>
      </c>
      <c r="N3044" s="87">
        <v>4581930.6718722703</v>
      </c>
      <c r="O3044" s="87">
        <v>968550.74800000002</v>
      </c>
      <c r="P3044" s="88">
        <v>310816.81383880199</v>
      </c>
      <c r="Q3044" s="89">
        <v>97500428.096981004</v>
      </c>
      <c r="R3044" s="87">
        <v>13242201.480539899</v>
      </c>
      <c r="S3044" s="90">
        <v>8.0004883930087107E-3</v>
      </c>
      <c r="T3044" s="88">
        <v>110742629.585521</v>
      </c>
    </row>
    <row r="3045" spans="1:20" x14ac:dyDescent="0.25">
      <c r="A3045" t="s">
        <v>24</v>
      </c>
      <c r="B3045" s="10" t="str">
        <f>VLOOKUP(E3045,'Overview Cluster Days'!B:E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 s="10">
        <v>20190205</v>
      </c>
      <c r="F3045" s="11">
        <v>20</v>
      </c>
      <c r="G3045" s="55">
        <v>8058669.7739991304</v>
      </c>
      <c r="H3045" s="48">
        <v>48899466.368955597</v>
      </c>
      <c r="I3045" s="48">
        <v>23350579.2011461</v>
      </c>
      <c r="J3045" s="87">
        <v>5144045.6449953998</v>
      </c>
      <c r="K3045" s="87">
        <v>6979784.2338998001</v>
      </c>
      <c r="L3045" s="87">
        <v>219825.18400000001</v>
      </c>
      <c r="M3045" s="87">
        <v>7094867.41811396</v>
      </c>
      <c r="N3045" s="87">
        <v>4906690.6981725497</v>
      </c>
      <c r="O3045" s="87">
        <v>1038338.29499916</v>
      </c>
      <c r="P3045" s="88">
        <v>401896.38053521299</v>
      </c>
      <c r="Q3045" s="89">
        <v>92432545.222995996</v>
      </c>
      <c r="R3045" s="87">
        <v>13661617.975820901</v>
      </c>
      <c r="S3045" s="90">
        <v>19371.198249237401</v>
      </c>
      <c r="T3045" s="88">
        <v>106113534.397066</v>
      </c>
    </row>
    <row r="3046" spans="1:20" x14ac:dyDescent="0.25">
      <c r="A3046" t="s">
        <v>24</v>
      </c>
      <c r="B3046" s="10" t="str">
        <f>VLOOKUP(E3046,'Overview Cluster Days'!B:E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 s="10">
        <v>20190205</v>
      </c>
      <c r="F3046" s="11">
        <v>21</v>
      </c>
      <c r="G3046" s="55">
        <v>6363342.3079979401</v>
      </c>
      <c r="H3046" s="48">
        <v>42060663.227867</v>
      </c>
      <c r="I3046" s="48">
        <v>19523126.034679301</v>
      </c>
      <c r="J3046" s="87">
        <v>4132426.5279999999</v>
      </c>
      <c r="K3046" s="87">
        <v>6786589.3265237398</v>
      </c>
      <c r="L3046" s="87">
        <v>225190.598</v>
      </c>
      <c r="M3046" s="87">
        <v>6063674.8706171801</v>
      </c>
      <c r="N3046" s="87">
        <v>4710854.1423243899</v>
      </c>
      <c r="O3046" s="87">
        <v>1274610.916</v>
      </c>
      <c r="P3046" s="88">
        <v>379537.95924355899</v>
      </c>
      <c r="Q3046" s="89">
        <v>78866147.425068006</v>
      </c>
      <c r="R3046" s="87">
        <v>12653868.4861851</v>
      </c>
      <c r="S3046" s="90">
        <v>7.5659179128706499E-3</v>
      </c>
      <c r="T3046" s="88">
        <v>91520015.918818995</v>
      </c>
    </row>
    <row r="3047" spans="1:20" x14ac:dyDescent="0.25">
      <c r="A3047" t="s">
        <v>24</v>
      </c>
      <c r="B3047" s="10" t="str">
        <f>VLOOKUP(E3047,'Overview Cluster Days'!B:E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 s="10">
        <v>20190205</v>
      </c>
      <c r="F3047" s="11">
        <v>22</v>
      </c>
      <c r="G3047" s="55">
        <v>5353984.9899995998</v>
      </c>
      <c r="H3047" s="48">
        <v>36533412.623292401</v>
      </c>
      <c r="I3047" s="48">
        <v>18398394.873197701</v>
      </c>
      <c r="J3047" s="87">
        <v>3731352.15</v>
      </c>
      <c r="K3047" s="87">
        <v>8375103.7015762301</v>
      </c>
      <c r="L3047" s="87">
        <v>232573.04999900999</v>
      </c>
      <c r="M3047" s="87">
        <v>6056951.87835347</v>
      </c>
      <c r="N3047" s="87">
        <v>4712367.5259948103</v>
      </c>
      <c r="O3047" s="87">
        <v>1510916.36</v>
      </c>
      <c r="P3047" s="88">
        <v>408143.124062452</v>
      </c>
      <c r="Q3047" s="89">
        <v>72392248.338065907</v>
      </c>
      <c r="R3047" s="87">
        <v>12920951.9384098</v>
      </c>
      <c r="S3047" s="90">
        <v>10945.9191631619</v>
      </c>
      <c r="T3047" s="88">
        <v>85324146.195638806</v>
      </c>
    </row>
    <row r="3048" spans="1:20" x14ac:dyDescent="0.25">
      <c r="A3048" t="s">
        <v>24</v>
      </c>
      <c r="B3048" s="10" t="str">
        <f>VLOOKUP(E3048,'Overview Cluster Days'!B:E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 s="10">
        <v>20190205</v>
      </c>
      <c r="F3048" s="11">
        <v>23</v>
      </c>
      <c r="G3048" s="55">
        <v>5301037.7340000002</v>
      </c>
      <c r="H3048" s="48">
        <v>33450692.5501987</v>
      </c>
      <c r="I3048" s="48">
        <v>16538536.514906</v>
      </c>
      <c r="J3048" s="87">
        <v>2987534.622</v>
      </c>
      <c r="K3048" s="87">
        <v>7883147.4043773701</v>
      </c>
      <c r="L3048" s="87">
        <v>239355.62599996</v>
      </c>
      <c r="M3048" s="87">
        <v>6008043.2647445304</v>
      </c>
      <c r="N3048" s="87">
        <v>4576848.2825151198</v>
      </c>
      <c r="O3048" s="87">
        <v>1737119.3019999999</v>
      </c>
      <c r="P3048" s="88">
        <v>588170.05808059301</v>
      </c>
      <c r="Q3048" s="89">
        <v>66160948.8254821</v>
      </c>
      <c r="R3048" s="87">
        <v>13149536.533340201</v>
      </c>
      <c r="S3048" s="90">
        <v>14631.8998713074</v>
      </c>
      <c r="T3048" s="88">
        <v>79325117.258693606</v>
      </c>
    </row>
    <row r="3049" spans="1:20" x14ac:dyDescent="0.25">
      <c r="A3049" t="s">
        <v>24</v>
      </c>
      <c r="B3049" s="10" t="str">
        <f>VLOOKUP(E3049,'Overview Cluster Days'!B:E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 s="10">
        <v>20190205</v>
      </c>
      <c r="F3049" s="11">
        <v>24</v>
      </c>
      <c r="G3049" s="55">
        <v>5137454.76</v>
      </c>
      <c r="H3049" s="48">
        <v>31327768.659073599</v>
      </c>
      <c r="I3049" s="48">
        <v>16277613.3324189</v>
      </c>
      <c r="J3049" s="87">
        <v>2668767.73</v>
      </c>
      <c r="K3049" s="87">
        <v>7899087.6205277499</v>
      </c>
      <c r="L3049" s="87">
        <v>293708.64799999999</v>
      </c>
      <c r="M3049" s="87">
        <v>6500301.0937711503</v>
      </c>
      <c r="N3049" s="87">
        <v>4611938.3876782004</v>
      </c>
      <c r="O3049" s="87">
        <v>2012321.41</v>
      </c>
      <c r="P3049" s="88">
        <v>699338.91582807095</v>
      </c>
      <c r="Q3049" s="89">
        <v>63310692.102020301</v>
      </c>
      <c r="R3049" s="87">
        <v>14117608.4552774</v>
      </c>
      <c r="S3049" s="90">
        <v>12757.0545330656</v>
      </c>
      <c r="T3049" s="88">
        <v>77441057.611830801</v>
      </c>
    </row>
    <row r="3050" spans="1:20" x14ac:dyDescent="0.25">
      <c r="A3050" t="s">
        <v>24</v>
      </c>
      <c r="B3050" s="10" t="str">
        <f>VLOOKUP(E3050,'Overview Cluster Days'!B:E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 s="10">
        <v>20190206</v>
      </c>
      <c r="F3050" s="11">
        <v>1</v>
      </c>
      <c r="G3050" s="55">
        <v>3366655.773</v>
      </c>
      <c r="H3050" s="48">
        <v>30467705.542179301</v>
      </c>
      <c r="I3050" s="48">
        <v>10316129.790275499</v>
      </c>
      <c r="J3050" s="87">
        <v>1895389.1749982301</v>
      </c>
      <c r="K3050" s="87">
        <v>6664855.9758321103</v>
      </c>
      <c r="L3050" s="87">
        <v>510418.90500000003</v>
      </c>
      <c r="M3050" s="87">
        <v>7598512.4125110498</v>
      </c>
      <c r="N3050" s="87">
        <v>5114107.4112331402</v>
      </c>
      <c r="O3050" s="87">
        <v>1972572.73699962</v>
      </c>
      <c r="P3050" s="88">
        <v>642831.41150846798</v>
      </c>
      <c r="Q3050" s="89">
        <v>52710736.256285101</v>
      </c>
      <c r="R3050" s="87">
        <v>15838442.877252299</v>
      </c>
      <c r="S3050" s="90">
        <v>-5.2233887836337098E-3</v>
      </c>
      <c r="T3050" s="88">
        <v>68549179.128314003</v>
      </c>
    </row>
    <row r="3051" spans="1:20" x14ac:dyDescent="0.25">
      <c r="A3051" t="s">
        <v>24</v>
      </c>
      <c r="B3051" s="10" t="str">
        <f>VLOOKUP(E3051,'Overview Cluster Days'!B:E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 s="10">
        <v>20190206</v>
      </c>
      <c r="F3051" s="11">
        <v>2</v>
      </c>
      <c r="G3051" s="55">
        <v>3261480.5539967101</v>
      </c>
      <c r="H3051" s="48">
        <v>30493712.095405702</v>
      </c>
      <c r="I3051" s="48">
        <v>11245621.9783585</v>
      </c>
      <c r="J3051" s="87">
        <v>1987483.1739988299</v>
      </c>
      <c r="K3051" s="87">
        <v>6691566.4584947797</v>
      </c>
      <c r="L3051" s="87">
        <v>561610.56799959403</v>
      </c>
      <c r="M3051" s="87">
        <v>8372760.06447923</v>
      </c>
      <c r="N3051" s="87">
        <v>5372072.6890791301</v>
      </c>
      <c r="O3051" s="87">
        <v>2361276.7299998198</v>
      </c>
      <c r="P3051" s="88">
        <v>596250.48201637296</v>
      </c>
      <c r="Q3051" s="89">
        <v>53679864.260254599</v>
      </c>
      <c r="R3051" s="87">
        <v>17263970.533574201</v>
      </c>
      <c r="S3051" s="90">
        <v>7.6318359933793501E-3</v>
      </c>
      <c r="T3051" s="88">
        <v>70943834.801460505</v>
      </c>
    </row>
    <row r="3052" spans="1:20" x14ac:dyDescent="0.25">
      <c r="A3052" t="s">
        <v>24</v>
      </c>
      <c r="B3052" s="10" t="str">
        <f>VLOOKUP(E3052,'Overview Cluster Days'!B:E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 s="10">
        <v>20190206</v>
      </c>
      <c r="F3052" s="11">
        <v>3</v>
      </c>
      <c r="G3052" s="55">
        <v>3307194.3699970301</v>
      </c>
      <c r="H3052" s="48">
        <v>31272740.231811099</v>
      </c>
      <c r="I3052" s="48">
        <v>11111241.0391856</v>
      </c>
      <c r="J3052" s="87">
        <v>1976183.13</v>
      </c>
      <c r="K3052" s="87">
        <v>6795104.9219134701</v>
      </c>
      <c r="L3052" s="87">
        <v>655844.739998615</v>
      </c>
      <c r="M3052" s="87">
        <v>8292673.39364006</v>
      </c>
      <c r="N3052" s="87">
        <v>5225264.1106495401</v>
      </c>
      <c r="O3052" s="87">
        <v>2553332.48</v>
      </c>
      <c r="P3052" s="88">
        <v>656480.73181367002</v>
      </c>
      <c r="Q3052" s="89">
        <v>54462463.692907199</v>
      </c>
      <c r="R3052" s="87">
        <v>17383595.456101902</v>
      </c>
      <c r="S3052" s="90">
        <v>3617.38475338742</v>
      </c>
      <c r="T3052" s="88">
        <v>71849676.5337625</v>
      </c>
    </row>
    <row r="3053" spans="1:20" x14ac:dyDescent="0.25">
      <c r="A3053" t="s">
        <v>24</v>
      </c>
      <c r="B3053" s="10" t="str">
        <f>VLOOKUP(E3053,'Overview Cluster Days'!B:E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 s="10">
        <v>20190206</v>
      </c>
      <c r="F3053" s="11">
        <v>4</v>
      </c>
      <c r="G3053" s="55">
        <v>3238708.7050000001</v>
      </c>
      <c r="H3053" s="48">
        <v>31139817.6657346</v>
      </c>
      <c r="I3053" s="48">
        <v>11110803.9440977</v>
      </c>
      <c r="J3053" s="87">
        <v>1973813.38</v>
      </c>
      <c r="K3053" s="87">
        <v>6307501.88280439</v>
      </c>
      <c r="L3053" s="87">
        <v>708610.64</v>
      </c>
      <c r="M3053" s="87">
        <v>7719910.2364187501</v>
      </c>
      <c r="N3053" s="87">
        <v>5278777.2915237797</v>
      </c>
      <c r="O3053" s="87">
        <v>2627983.4</v>
      </c>
      <c r="P3053" s="88">
        <v>616573.94522814499</v>
      </c>
      <c r="Q3053" s="89">
        <v>53770645.577636696</v>
      </c>
      <c r="R3053" s="87">
        <v>16951855.513170701</v>
      </c>
      <c r="S3053" s="90">
        <v>9.8022464662790298E-3</v>
      </c>
      <c r="T3053" s="88">
        <v>70722501.100609705</v>
      </c>
    </row>
    <row r="3054" spans="1:20" x14ac:dyDescent="0.25">
      <c r="A3054" t="s">
        <v>24</v>
      </c>
      <c r="B3054" s="10" t="str">
        <f>VLOOKUP(E3054,'Overview Cluster Days'!B:E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 s="10">
        <v>20190206</v>
      </c>
      <c r="F3054" s="11">
        <v>5</v>
      </c>
      <c r="G3054" s="55">
        <v>3252882.2679964202</v>
      </c>
      <c r="H3054" s="48">
        <v>31525878.188859999</v>
      </c>
      <c r="I3054" s="48">
        <v>11087597.806715701</v>
      </c>
      <c r="J3054" s="87">
        <v>1981836.62599962</v>
      </c>
      <c r="K3054" s="87">
        <v>6547774.9219073597</v>
      </c>
      <c r="L3054" s="87">
        <v>672550.71200000006</v>
      </c>
      <c r="M3054" s="87">
        <v>7717370.45350972</v>
      </c>
      <c r="N3054" s="87">
        <v>5243859.87088833</v>
      </c>
      <c r="O3054" s="87">
        <v>2522149.8859991301</v>
      </c>
      <c r="P3054" s="88">
        <v>553855.41078495805</v>
      </c>
      <c r="Q3054" s="89">
        <v>54395969.811479099</v>
      </c>
      <c r="R3054" s="87">
        <v>16709786.3331821</v>
      </c>
      <c r="S3054" s="90">
        <v>1.01025393232703E-2</v>
      </c>
      <c r="T3054" s="88">
        <v>71105756.154763803</v>
      </c>
    </row>
    <row r="3055" spans="1:20" x14ac:dyDescent="0.25">
      <c r="A3055" t="s">
        <v>24</v>
      </c>
      <c r="B3055" s="10" t="str">
        <f>VLOOKUP(E3055,'Overview Cluster Days'!B:E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 s="10">
        <v>20190206</v>
      </c>
      <c r="F3055" s="11">
        <v>6</v>
      </c>
      <c r="G3055" s="55">
        <v>3409117.659</v>
      </c>
      <c r="H3055" s="48">
        <v>31705078.838243101</v>
      </c>
      <c r="I3055" s="48">
        <v>10782982.8120976</v>
      </c>
      <c r="J3055" s="87">
        <v>1981864.476</v>
      </c>
      <c r="K3055" s="87">
        <v>6815819.8252277197</v>
      </c>
      <c r="L3055" s="87">
        <v>581282.68000000005</v>
      </c>
      <c r="M3055" s="87">
        <v>7988024.2837605402</v>
      </c>
      <c r="N3055" s="87">
        <v>5098211.27436262</v>
      </c>
      <c r="O3055" s="87">
        <v>2398850.5959999999</v>
      </c>
      <c r="P3055" s="88">
        <v>485853.72271345399</v>
      </c>
      <c r="Q3055" s="89">
        <v>54694863.610568397</v>
      </c>
      <c r="R3055" s="87">
        <v>16552222.556836599</v>
      </c>
      <c r="S3055" s="90">
        <v>7.7471926342696004E-3</v>
      </c>
      <c r="T3055" s="88">
        <v>71247086.175152197</v>
      </c>
    </row>
    <row r="3056" spans="1:20" x14ac:dyDescent="0.25">
      <c r="A3056" t="s">
        <v>24</v>
      </c>
      <c r="B3056" s="10" t="str">
        <f>VLOOKUP(E3056,'Overview Cluster Days'!B:E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 s="10">
        <v>20190206</v>
      </c>
      <c r="F3056" s="11">
        <v>7</v>
      </c>
      <c r="G3056" s="55">
        <v>3829189.3399984902</v>
      </c>
      <c r="H3056" s="48">
        <v>36377953.239982598</v>
      </c>
      <c r="I3056" s="48">
        <v>13147969.814212101</v>
      </c>
      <c r="J3056" s="87">
        <v>1851340.2599994601</v>
      </c>
      <c r="K3056" s="87">
        <v>7118727.5876786299</v>
      </c>
      <c r="L3056" s="87">
        <v>471387.658</v>
      </c>
      <c r="M3056" s="87">
        <v>6736553.1844776897</v>
      </c>
      <c r="N3056" s="87">
        <v>4681482.5463096201</v>
      </c>
      <c r="O3056" s="87">
        <v>2016211.47</v>
      </c>
      <c r="P3056" s="88">
        <v>513953.32636563998</v>
      </c>
      <c r="Q3056" s="89">
        <v>62325180.241871201</v>
      </c>
      <c r="R3056" s="87">
        <v>14419588.185152899</v>
      </c>
      <c r="S3056" s="90">
        <v>2792.6530284727901</v>
      </c>
      <c r="T3056" s="88">
        <v>76747561.080052599</v>
      </c>
    </row>
    <row r="3057" spans="1:20" x14ac:dyDescent="0.25">
      <c r="A3057" t="s">
        <v>24</v>
      </c>
      <c r="B3057" s="10" t="str">
        <f>VLOOKUP(E3057,'Overview Cluster Days'!B:E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 s="10">
        <v>20190206</v>
      </c>
      <c r="F3057" s="11">
        <v>8</v>
      </c>
      <c r="G3057" s="55">
        <v>4461369.3779985001</v>
      </c>
      <c r="H3057" s="48">
        <v>44038935.553945303</v>
      </c>
      <c r="I3057" s="48">
        <v>16456821.204089001</v>
      </c>
      <c r="J3057" s="87">
        <v>2478997.4399999701</v>
      </c>
      <c r="K3057" s="87">
        <v>7321618.8309442196</v>
      </c>
      <c r="L3057" s="87">
        <v>277068.27399999998</v>
      </c>
      <c r="M3057" s="87">
        <v>7407811.4609593498</v>
      </c>
      <c r="N3057" s="87">
        <v>4552842.6452528797</v>
      </c>
      <c r="O3057" s="87">
        <v>1558317.1309984501</v>
      </c>
      <c r="P3057" s="88">
        <v>422905.79959609598</v>
      </c>
      <c r="Q3057" s="89">
        <v>74757742.406976998</v>
      </c>
      <c r="R3057" s="87">
        <v>14218945.3108068</v>
      </c>
      <c r="S3057" s="90">
        <v>18773.0240827333</v>
      </c>
      <c r="T3057" s="88">
        <v>88995460.741866499</v>
      </c>
    </row>
    <row r="3058" spans="1:20" x14ac:dyDescent="0.25">
      <c r="A3058" t="s">
        <v>24</v>
      </c>
      <c r="B3058" s="10" t="str">
        <f>VLOOKUP(E3058,'Overview Cluster Days'!B:E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 s="10">
        <v>20190206</v>
      </c>
      <c r="F3058" s="11">
        <v>9</v>
      </c>
      <c r="G3058" s="55">
        <v>5380299.6200000001</v>
      </c>
      <c r="H3058" s="48">
        <v>44005806.6249341</v>
      </c>
      <c r="I3058" s="48">
        <v>18888355.1951476</v>
      </c>
      <c r="J3058" s="87">
        <v>5405320.7300000004</v>
      </c>
      <c r="K3058" s="87">
        <v>7924675.5882439399</v>
      </c>
      <c r="L3058" s="87">
        <v>258519.15599966401</v>
      </c>
      <c r="M3058" s="87">
        <v>8361178.9118703799</v>
      </c>
      <c r="N3058" s="87">
        <v>4893428.4067268204</v>
      </c>
      <c r="O3058" s="87">
        <v>1516508.02799982</v>
      </c>
      <c r="P3058" s="88">
        <v>464287.64313059702</v>
      </c>
      <c r="Q3058" s="89">
        <v>81604457.758325607</v>
      </c>
      <c r="R3058" s="87">
        <v>15493922.145727299</v>
      </c>
      <c r="S3058" s="90">
        <v>7656.32803233305</v>
      </c>
      <c r="T3058" s="88">
        <v>97106036.232085198</v>
      </c>
    </row>
    <row r="3059" spans="1:20" x14ac:dyDescent="0.25">
      <c r="A3059" t="s">
        <v>24</v>
      </c>
      <c r="B3059" s="10" t="str">
        <f>VLOOKUP(E3059,'Overview Cluster Days'!B:E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 s="10">
        <v>20190206</v>
      </c>
      <c r="F3059" s="11">
        <v>10</v>
      </c>
      <c r="G3059" s="55">
        <v>5772800.0859890403</v>
      </c>
      <c r="H3059" s="48">
        <v>43690038.667968303</v>
      </c>
      <c r="I3059" s="48">
        <v>18667659.631718699</v>
      </c>
      <c r="J3059" s="87">
        <v>5677770.5729999999</v>
      </c>
      <c r="K3059" s="87">
        <v>8681305.4773354996</v>
      </c>
      <c r="L3059" s="87">
        <v>253044.10799893099</v>
      </c>
      <c r="M3059" s="87">
        <v>9126146.05766524</v>
      </c>
      <c r="N3059" s="87">
        <v>5278986.5885977</v>
      </c>
      <c r="O3059" s="87">
        <v>1371938.27899811</v>
      </c>
      <c r="P3059" s="88">
        <v>459263.25575540803</v>
      </c>
      <c r="Q3059" s="89">
        <v>82489574.436011493</v>
      </c>
      <c r="R3059" s="87">
        <v>16489378.289015399</v>
      </c>
      <c r="S3059" s="90">
        <v>55367.729505104602</v>
      </c>
      <c r="T3059" s="88">
        <v>99034320.454531997</v>
      </c>
    </row>
    <row r="3060" spans="1:20" x14ac:dyDescent="0.25">
      <c r="A3060" t="s">
        <v>24</v>
      </c>
      <c r="B3060" s="10" t="str">
        <f>VLOOKUP(E3060,'Overview Cluster Days'!B:E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 s="10">
        <v>20190206</v>
      </c>
      <c r="F3060" s="11">
        <v>11</v>
      </c>
      <c r="G3060" s="55">
        <v>5741794.2280000001</v>
      </c>
      <c r="H3060" s="48">
        <v>42645901.031492397</v>
      </c>
      <c r="I3060" s="48">
        <v>17088360.267578501</v>
      </c>
      <c r="J3060" s="87">
        <v>6035105.102</v>
      </c>
      <c r="K3060" s="87">
        <v>8999063.4443018809</v>
      </c>
      <c r="L3060" s="87">
        <v>239276.03</v>
      </c>
      <c r="M3060" s="87">
        <v>9762508.6463539694</v>
      </c>
      <c r="N3060" s="87">
        <v>5501914.8700381704</v>
      </c>
      <c r="O3060" s="87">
        <v>1367854.304</v>
      </c>
      <c r="P3060" s="88">
        <v>442109.26312121598</v>
      </c>
      <c r="Q3060" s="89">
        <v>80510224.073372796</v>
      </c>
      <c r="R3060" s="87">
        <v>17313663.113513399</v>
      </c>
      <c r="S3060" s="90">
        <v>47979.624049515201</v>
      </c>
      <c r="T3060" s="88">
        <v>97871866.810935602</v>
      </c>
    </row>
    <row r="3061" spans="1:20" x14ac:dyDescent="0.25">
      <c r="A3061" t="s">
        <v>24</v>
      </c>
      <c r="B3061" s="10" t="str">
        <f>VLOOKUP(E3061,'Overview Cluster Days'!B:E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 s="10">
        <v>20190206</v>
      </c>
      <c r="F3061" s="11">
        <v>12</v>
      </c>
      <c r="G3061" s="55">
        <v>5841236.125</v>
      </c>
      <c r="H3061" s="48">
        <v>41961862.967364199</v>
      </c>
      <c r="I3061" s="48">
        <v>17891428.849571601</v>
      </c>
      <c r="J3061" s="87">
        <v>6117158.4079999998</v>
      </c>
      <c r="K3061" s="87">
        <v>8227422.3238874096</v>
      </c>
      <c r="L3061" s="87">
        <v>224142.03</v>
      </c>
      <c r="M3061" s="87">
        <v>10073578.4028554</v>
      </c>
      <c r="N3061" s="87">
        <v>5762597.6928057801</v>
      </c>
      <c r="O3061" s="87">
        <v>1328297.0190000001</v>
      </c>
      <c r="P3061" s="88">
        <v>477828.142122049</v>
      </c>
      <c r="Q3061" s="89">
        <v>80039108.673823193</v>
      </c>
      <c r="R3061" s="87">
        <v>17866443.2867832</v>
      </c>
      <c r="S3061" s="90">
        <v>33063.844119842201</v>
      </c>
      <c r="T3061" s="88">
        <v>97938615.804726303</v>
      </c>
    </row>
    <row r="3062" spans="1:20" x14ac:dyDescent="0.25">
      <c r="A3062" t="s">
        <v>24</v>
      </c>
      <c r="B3062" s="10" t="str">
        <f>VLOOKUP(E3062,'Overview Cluster Days'!B:E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 s="10">
        <v>20190206</v>
      </c>
      <c r="F3062" s="11">
        <v>13</v>
      </c>
      <c r="G3062" s="55">
        <v>5639516.3099987702</v>
      </c>
      <c r="H3062" s="48">
        <v>41472079.597674198</v>
      </c>
      <c r="I3062" s="48">
        <v>17480061.2533613</v>
      </c>
      <c r="J3062" s="87">
        <v>6167262.3439999996</v>
      </c>
      <c r="K3062" s="87">
        <v>7824693.4482691996</v>
      </c>
      <c r="L3062" s="87">
        <v>212508.19</v>
      </c>
      <c r="M3062" s="87">
        <v>10528231.672648501</v>
      </c>
      <c r="N3062" s="87">
        <v>5999483.3257285999</v>
      </c>
      <c r="O3062" s="87">
        <v>1317300.899</v>
      </c>
      <c r="P3062" s="88">
        <v>567136.94962521596</v>
      </c>
      <c r="Q3062" s="89">
        <v>78583612.953303501</v>
      </c>
      <c r="R3062" s="87">
        <v>18624661.0370024</v>
      </c>
      <c r="S3062" s="90">
        <v>20429.074269012501</v>
      </c>
      <c r="T3062" s="88">
        <v>97228703.064574897</v>
      </c>
    </row>
    <row r="3063" spans="1:20" x14ac:dyDescent="0.25">
      <c r="A3063" t="s">
        <v>24</v>
      </c>
      <c r="B3063" s="10" t="str">
        <f>VLOOKUP(E3063,'Overview Cluster Days'!B:E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 s="10">
        <v>20190206</v>
      </c>
      <c r="F3063" s="11">
        <v>14</v>
      </c>
      <c r="G3063" s="55">
        <v>5715641.5080000004</v>
      </c>
      <c r="H3063" s="48">
        <v>41441242.071442097</v>
      </c>
      <c r="I3063" s="48">
        <v>16879949.489334401</v>
      </c>
      <c r="J3063" s="87">
        <v>6339260.3899992099</v>
      </c>
      <c r="K3063" s="87">
        <v>7918219.4115855601</v>
      </c>
      <c r="L3063" s="87">
        <v>201415.245</v>
      </c>
      <c r="M3063" s="87">
        <v>10411896.216237299</v>
      </c>
      <c r="N3063" s="87">
        <v>6179896.1901435601</v>
      </c>
      <c r="O3063" s="87">
        <v>1281816.70999881</v>
      </c>
      <c r="P3063" s="88">
        <v>456387.77265651303</v>
      </c>
      <c r="Q3063" s="89">
        <v>78294312.870361298</v>
      </c>
      <c r="R3063" s="87">
        <v>18531412.134036198</v>
      </c>
      <c r="S3063" s="90">
        <v>14618.8072977131</v>
      </c>
      <c r="T3063" s="88">
        <v>96840343.811695203</v>
      </c>
    </row>
    <row r="3064" spans="1:20" x14ac:dyDescent="0.25">
      <c r="A3064" t="s">
        <v>24</v>
      </c>
      <c r="B3064" s="10" t="str">
        <f>VLOOKUP(E3064,'Overview Cluster Days'!B:E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 s="10">
        <v>20190206</v>
      </c>
      <c r="F3064" s="11">
        <v>15</v>
      </c>
      <c r="G3064" s="55">
        <v>5555881.4560000002</v>
      </c>
      <c r="H3064" s="48">
        <v>41022320.928963497</v>
      </c>
      <c r="I3064" s="48">
        <v>16310294.527734</v>
      </c>
      <c r="J3064" s="87">
        <v>6467923.31999877</v>
      </c>
      <c r="K3064" s="87">
        <v>7903532.1366862804</v>
      </c>
      <c r="L3064" s="87">
        <v>199651.978</v>
      </c>
      <c r="M3064" s="87">
        <v>9520562.8981672898</v>
      </c>
      <c r="N3064" s="87">
        <v>6090097.4561878396</v>
      </c>
      <c r="O3064" s="87">
        <v>1250536.1639987701</v>
      </c>
      <c r="P3064" s="88">
        <v>471131.78868202301</v>
      </c>
      <c r="Q3064" s="89">
        <v>77259952.369382501</v>
      </c>
      <c r="R3064" s="87">
        <v>17531980.285035901</v>
      </c>
      <c r="S3064" s="90">
        <v>-4.8303221119567804E-3</v>
      </c>
      <c r="T3064" s="88">
        <v>94791932.649588197</v>
      </c>
    </row>
    <row r="3065" spans="1:20" x14ac:dyDescent="0.25">
      <c r="A3065" t="s">
        <v>24</v>
      </c>
      <c r="B3065" s="10" t="str">
        <f>VLOOKUP(E3065,'Overview Cluster Days'!B:E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 s="10">
        <v>20190206</v>
      </c>
      <c r="F3065" s="11">
        <v>16</v>
      </c>
      <c r="G3065" s="55">
        <v>5642346.8139986498</v>
      </c>
      <c r="H3065" s="48">
        <v>41276589.441739298</v>
      </c>
      <c r="I3065" s="48">
        <v>16145979.6542072</v>
      </c>
      <c r="J3065" s="87">
        <v>6679100.2019986501</v>
      </c>
      <c r="K3065" s="87">
        <v>7447121.4242933299</v>
      </c>
      <c r="L3065" s="87">
        <v>199120.274</v>
      </c>
      <c r="M3065" s="87">
        <v>8309691.4689103197</v>
      </c>
      <c r="N3065" s="87">
        <v>5863805.9361271504</v>
      </c>
      <c r="O3065" s="87">
        <v>1236805.87599826</v>
      </c>
      <c r="P3065" s="88">
        <v>456549.24257553503</v>
      </c>
      <c r="Q3065" s="89">
        <v>77191137.536237195</v>
      </c>
      <c r="R3065" s="87">
        <v>16065972.7976113</v>
      </c>
      <c r="S3065" s="90">
        <v>-3.2812498975545198E-3</v>
      </c>
      <c r="T3065" s="88">
        <v>93257110.330567196</v>
      </c>
    </row>
    <row r="3066" spans="1:20" x14ac:dyDescent="0.25">
      <c r="A3066" t="s">
        <v>24</v>
      </c>
      <c r="B3066" s="10" t="str">
        <f>VLOOKUP(E3066,'Overview Cluster Days'!B:E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 s="10">
        <v>20190206</v>
      </c>
      <c r="F3066" s="11">
        <v>17</v>
      </c>
      <c r="G3066" s="55">
        <v>5799029.8299915902</v>
      </c>
      <c r="H3066" s="48">
        <v>40663013.549975701</v>
      </c>
      <c r="I3066" s="48">
        <v>15707858.079778099</v>
      </c>
      <c r="J3066" s="87">
        <v>7159384.9899986098</v>
      </c>
      <c r="K3066" s="87">
        <v>7993870.8031705702</v>
      </c>
      <c r="L3066" s="87">
        <v>206770.45</v>
      </c>
      <c r="M3066" s="87">
        <v>7559298.6624883004</v>
      </c>
      <c r="N3066" s="87">
        <v>5687207.0524396701</v>
      </c>
      <c r="O3066" s="87">
        <v>1216608.2399987101</v>
      </c>
      <c r="P3066" s="88">
        <v>431362.74956563202</v>
      </c>
      <c r="Q3066" s="89">
        <v>77323157.252914593</v>
      </c>
      <c r="R3066" s="87">
        <v>15101247.1544923</v>
      </c>
      <c r="S3066" s="90">
        <v>-3.4423829056322601E-3</v>
      </c>
      <c r="T3066" s="88">
        <v>92424404.403964505</v>
      </c>
    </row>
    <row r="3067" spans="1:20" x14ac:dyDescent="0.25">
      <c r="A3067" t="s">
        <v>24</v>
      </c>
      <c r="B3067" s="10" t="str">
        <f>VLOOKUP(E3067,'Overview Cluster Days'!B:E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 s="10">
        <v>20190206</v>
      </c>
      <c r="F3067" s="11">
        <v>18</v>
      </c>
      <c r="G3067" s="55">
        <v>6209716.0359954797</v>
      </c>
      <c r="H3067" s="48">
        <v>42332820.455914803</v>
      </c>
      <c r="I3067" s="48">
        <v>15786278.993739599</v>
      </c>
      <c r="J3067" s="87">
        <v>7731796.7219953798</v>
      </c>
      <c r="K3067" s="87">
        <v>9225459.7462812308</v>
      </c>
      <c r="L3067" s="87">
        <v>215496.854997952</v>
      </c>
      <c r="M3067" s="87">
        <v>7552523.10711216</v>
      </c>
      <c r="N3067" s="87">
        <v>5537380.2460344601</v>
      </c>
      <c r="O3067" s="87">
        <v>1083108.14399934</v>
      </c>
      <c r="P3067" s="88">
        <v>490918.01194024901</v>
      </c>
      <c r="Q3067" s="89">
        <v>81286071.953926504</v>
      </c>
      <c r="R3067" s="87">
        <v>14879426.364084199</v>
      </c>
      <c r="S3067" s="90">
        <v>-5.0630952464416597E-3</v>
      </c>
      <c r="T3067" s="88">
        <v>96165498.312947601</v>
      </c>
    </row>
    <row r="3068" spans="1:20" x14ac:dyDescent="0.25">
      <c r="A3068" t="s">
        <v>24</v>
      </c>
      <c r="B3068" s="10" t="str">
        <f>VLOOKUP(E3068,'Overview Cluster Days'!B:E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 s="10">
        <v>20190206</v>
      </c>
      <c r="F3068" s="11">
        <v>19</v>
      </c>
      <c r="G3068" s="55">
        <v>6514051.4900000002</v>
      </c>
      <c r="H3068" s="48">
        <v>42935610.466780901</v>
      </c>
      <c r="I3068" s="48">
        <v>17705008.6353947</v>
      </c>
      <c r="J3068" s="87">
        <v>7015154.6799974302</v>
      </c>
      <c r="K3068" s="87">
        <v>8717095.9534308407</v>
      </c>
      <c r="L3068" s="87">
        <v>222632.57</v>
      </c>
      <c r="M3068" s="87">
        <v>7626240.0044488097</v>
      </c>
      <c r="N3068" s="87">
        <v>5513956.09701009</v>
      </c>
      <c r="O3068" s="87">
        <v>1133293.8899994099</v>
      </c>
      <c r="P3068" s="88">
        <v>362845.94098740001</v>
      </c>
      <c r="Q3068" s="89">
        <v>82886921.225603804</v>
      </c>
      <c r="R3068" s="87">
        <v>14858968.5024457</v>
      </c>
      <c r="S3068" s="90">
        <v>9.1644289350369893E-3</v>
      </c>
      <c r="T3068" s="88">
        <v>97745889.737213999</v>
      </c>
    </row>
    <row r="3069" spans="1:20" x14ac:dyDescent="0.25">
      <c r="A3069" t="s">
        <v>24</v>
      </c>
      <c r="B3069" s="10" t="str">
        <f>VLOOKUP(E3069,'Overview Cluster Days'!B:E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 s="10">
        <v>20190206</v>
      </c>
      <c r="F3069" s="11">
        <v>20</v>
      </c>
      <c r="G3069" s="55">
        <v>5592058.7479974097</v>
      </c>
      <c r="H3069" s="48">
        <v>43178467.713972002</v>
      </c>
      <c r="I3069" s="48">
        <v>18012520.895596098</v>
      </c>
      <c r="J3069" s="87">
        <v>6341524.4199942602</v>
      </c>
      <c r="K3069" s="87">
        <v>8131799.0995698301</v>
      </c>
      <c r="L3069" s="87">
        <v>241927.21799967001</v>
      </c>
      <c r="M3069" s="87">
        <v>7201542.9514934896</v>
      </c>
      <c r="N3069" s="87">
        <v>5922173.8691831501</v>
      </c>
      <c r="O3069" s="87">
        <v>1227048.2599993099</v>
      </c>
      <c r="P3069" s="88">
        <v>582634.71873831796</v>
      </c>
      <c r="Q3069" s="89">
        <v>81256370.877129599</v>
      </c>
      <c r="R3069" s="87">
        <v>15175327.017413899</v>
      </c>
      <c r="S3069" s="90">
        <v>15185.497146072301</v>
      </c>
      <c r="T3069" s="88">
        <v>96446883.391689599</v>
      </c>
    </row>
    <row r="3070" spans="1:20" x14ac:dyDescent="0.25">
      <c r="A3070" t="s">
        <v>24</v>
      </c>
      <c r="B3070" s="10" t="str">
        <f>VLOOKUP(E3070,'Overview Cluster Days'!B:E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 s="10">
        <v>20190206</v>
      </c>
      <c r="F3070" s="11">
        <v>21</v>
      </c>
      <c r="G3070" s="55">
        <v>4192134.074</v>
      </c>
      <c r="H3070" s="48">
        <v>36752481.477094702</v>
      </c>
      <c r="I3070" s="48">
        <v>15396590.4692857</v>
      </c>
      <c r="J3070" s="87">
        <v>4227406.4740000004</v>
      </c>
      <c r="K3070" s="87">
        <v>6535831.5837073196</v>
      </c>
      <c r="L3070" s="87">
        <v>254589.09799892001</v>
      </c>
      <c r="M3070" s="87">
        <v>6339941.2860757001</v>
      </c>
      <c r="N3070" s="87">
        <v>5755483.0975606004</v>
      </c>
      <c r="O3070" s="87">
        <v>1259573.19599978</v>
      </c>
      <c r="P3070" s="88">
        <v>609390.69534218695</v>
      </c>
      <c r="Q3070" s="89">
        <v>67104444.078087799</v>
      </c>
      <c r="R3070" s="87">
        <v>14218977.372977201</v>
      </c>
      <c r="S3070" s="90">
        <v>8370.0172200924699</v>
      </c>
      <c r="T3070" s="88">
        <v>81331791.468284994</v>
      </c>
    </row>
    <row r="3071" spans="1:20" x14ac:dyDescent="0.25">
      <c r="A3071" t="s">
        <v>24</v>
      </c>
      <c r="B3071" s="10" t="str">
        <f>VLOOKUP(E3071,'Overview Cluster Days'!B:E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 s="10">
        <v>20190206</v>
      </c>
      <c r="F3071" s="11">
        <v>22</v>
      </c>
      <c r="G3071" s="55">
        <v>3808202.81</v>
      </c>
      <c r="H3071" s="48">
        <v>33532058.616276301</v>
      </c>
      <c r="I3071" s="48">
        <v>11238787.0121284</v>
      </c>
      <c r="J3071" s="87">
        <v>3912201.8739996301</v>
      </c>
      <c r="K3071" s="87">
        <v>7574207.7476779204</v>
      </c>
      <c r="L3071" s="87">
        <v>472680.77399999998</v>
      </c>
      <c r="M3071" s="87">
        <v>6211352.7859586598</v>
      </c>
      <c r="N3071" s="87">
        <v>6112974.2636575801</v>
      </c>
      <c r="O3071" s="87">
        <v>1441410.0499996301</v>
      </c>
      <c r="P3071" s="88">
        <v>518298.79742100497</v>
      </c>
      <c r="Q3071" s="89">
        <v>60065458.060082197</v>
      </c>
      <c r="R3071" s="87">
        <v>14756716.671036899</v>
      </c>
      <c r="S3071" s="90">
        <v>4.6206666156649598E-3</v>
      </c>
      <c r="T3071" s="88">
        <v>74822174.735739797</v>
      </c>
    </row>
    <row r="3072" spans="1:20" x14ac:dyDescent="0.25">
      <c r="A3072" t="s">
        <v>24</v>
      </c>
      <c r="B3072" s="10" t="str">
        <f>VLOOKUP(E3072,'Overview Cluster Days'!B:E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 s="10">
        <v>20190206</v>
      </c>
      <c r="F3072" s="11">
        <v>23</v>
      </c>
      <c r="G3072" s="55">
        <v>3831454.4399998998</v>
      </c>
      <c r="H3072" s="48">
        <v>32187723.228419501</v>
      </c>
      <c r="I3072" s="48">
        <v>11877027.767284</v>
      </c>
      <c r="J3072" s="87">
        <v>3157915.8199940599</v>
      </c>
      <c r="K3072" s="87">
        <v>7797760.0211531604</v>
      </c>
      <c r="L3072" s="87">
        <v>484707.41</v>
      </c>
      <c r="M3072" s="87">
        <v>6374142.8516412098</v>
      </c>
      <c r="N3072" s="87">
        <v>6163710.9826272298</v>
      </c>
      <c r="O3072" s="87">
        <v>1577055.31</v>
      </c>
      <c r="P3072" s="88">
        <v>459075.37532719999</v>
      </c>
      <c r="Q3072" s="89">
        <v>58851881.276850604</v>
      </c>
      <c r="R3072" s="87">
        <v>15058691.929595601</v>
      </c>
      <c r="S3072" s="90">
        <v>-3.0517578125E-3</v>
      </c>
      <c r="T3072" s="88">
        <v>73910573.203394502</v>
      </c>
    </row>
    <row r="3073" spans="1:20" x14ac:dyDescent="0.25">
      <c r="A3073" t="s">
        <v>24</v>
      </c>
      <c r="B3073" s="10" t="str">
        <f>VLOOKUP(E3073,'Overview Cluster Days'!B:E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 s="10">
        <v>20190206</v>
      </c>
      <c r="F3073" s="11">
        <v>24</v>
      </c>
      <c r="G3073" s="55">
        <v>3763008.0039987299</v>
      </c>
      <c r="H3073" s="48">
        <v>30471079.2587342</v>
      </c>
      <c r="I3073" s="48">
        <v>12019136.7870223</v>
      </c>
      <c r="J3073" s="87">
        <v>2772491.8199978401</v>
      </c>
      <c r="K3073" s="87">
        <v>7376301.7416213099</v>
      </c>
      <c r="L3073" s="87">
        <v>554561.15799883194</v>
      </c>
      <c r="M3073" s="87">
        <v>7220591.1105076699</v>
      </c>
      <c r="N3073" s="87">
        <v>6274512.9071760699</v>
      </c>
      <c r="O3073" s="87">
        <v>1754872.8359998199</v>
      </c>
      <c r="P3073" s="88">
        <v>451564.67513102799</v>
      </c>
      <c r="Q3073" s="89">
        <v>56402017.611374304</v>
      </c>
      <c r="R3073" s="87">
        <v>16256102.686813399</v>
      </c>
      <c r="S3073" s="90">
        <v>2.8186035342514502E-3</v>
      </c>
      <c r="T3073" s="88">
        <v>72658120.301006302</v>
      </c>
    </row>
    <row r="3074" spans="1:20" x14ac:dyDescent="0.25">
      <c r="A3074" t="s">
        <v>24</v>
      </c>
      <c r="B3074" s="10" t="str">
        <f>VLOOKUP(E3074,'Overview Cluster Days'!B:E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 s="10">
        <v>20190207</v>
      </c>
      <c r="F3074" s="11">
        <v>1</v>
      </c>
      <c r="G3074" s="55">
        <v>3526194.2549989601</v>
      </c>
      <c r="H3074" s="48">
        <v>37598288.912475802</v>
      </c>
      <c r="I3074" s="48">
        <v>14235185.994198101</v>
      </c>
      <c r="J3074" s="87">
        <v>3172329.9149963902</v>
      </c>
      <c r="K3074" s="87">
        <v>7508713.5535158301</v>
      </c>
      <c r="L3074" s="87">
        <v>503116.824998961</v>
      </c>
      <c r="M3074" s="87">
        <v>7492378.00206823</v>
      </c>
      <c r="N3074" s="87">
        <v>6657559.3943257099</v>
      </c>
      <c r="O3074" s="87">
        <v>1212136.16499995</v>
      </c>
      <c r="P3074" s="88">
        <v>602471.45596265595</v>
      </c>
      <c r="Q3074" s="89">
        <v>66040712.630185097</v>
      </c>
      <c r="R3074" s="87">
        <v>16467661.842355501</v>
      </c>
      <c r="S3074" s="90">
        <v>0</v>
      </c>
      <c r="T3074" s="88">
        <v>82508374.472540602</v>
      </c>
    </row>
    <row r="3075" spans="1:20" x14ac:dyDescent="0.25">
      <c r="A3075" t="s">
        <v>24</v>
      </c>
      <c r="B3075" s="10" t="str">
        <f>VLOOKUP(E3075,'Overview Cluster Days'!B:E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 s="10">
        <v>20190207</v>
      </c>
      <c r="F3075" s="11">
        <v>2</v>
      </c>
      <c r="G3075" s="55">
        <v>3127777.83</v>
      </c>
      <c r="H3075" s="48">
        <v>37461961.589653701</v>
      </c>
      <c r="I3075" s="48">
        <v>14482521.3914227</v>
      </c>
      <c r="J3075" s="87">
        <v>3506904.94</v>
      </c>
      <c r="K3075" s="87">
        <v>7423021.6586372703</v>
      </c>
      <c r="L3075" s="87">
        <v>604053.06000000006</v>
      </c>
      <c r="M3075" s="87">
        <v>7433555.7195456401</v>
      </c>
      <c r="N3075" s="87">
        <v>6926544.0247507198</v>
      </c>
      <c r="O3075" s="87">
        <v>1398915.5599991099</v>
      </c>
      <c r="P3075" s="88">
        <v>634371.33332008403</v>
      </c>
      <c r="Q3075" s="89">
        <v>66002187.4097137</v>
      </c>
      <c r="R3075" s="87">
        <v>16997439.697615601</v>
      </c>
      <c r="S3075" s="90">
        <v>-1.37023930437863E-3</v>
      </c>
      <c r="T3075" s="88">
        <v>82999627.105958998</v>
      </c>
    </row>
    <row r="3076" spans="1:20" x14ac:dyDescent="0.25">
      <c r="A3076" t="s">
        <v>24</v>
      </c>
      <c r="B3076" s="10" t="str">
        <f>VLOOKUP(E3076,'Overview Cluster Days'!B:E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 s="10">
        <v>20190207</v>
      </c>
      <c r="F3076" s="11">
        <v>3</v>
      </c>
      <c r="G3076" s="55">
        <v>2967259.8219999601</v>
      </c>
      <c r="H3076" s="48">
        <v>37081525.584339499</v>
      </c>
      <c r="I3076" s="48">
        <v>14348444.4111144</v>
      </c>
      <c r="J3076" s="87">
        <v>3353327.8859999999</v>
      </c>
      <c r="K3076" s="87">
        <v>7062753.5050027501</v>
      </c>
      <c r="L3076" s="87">
        <v>671167.85599903006</v>
      </c>
      <c r="M3076" s="87">
        <v>7433159.4330884097</v>
      </c>
      <c r="N3076" s="87">
        <v>7011280.2305030897</v>
      </c>
      <c r="O3076" s="87">
        <v>1545045.40199903</v>
      </c>
      <c r="P3076" s="88">
        <v>576067.86457556696</v>
      </c>
      <c r="Q3076" s="89">
        <v>64813311.208456598</v>
      </c>
      <c r="R3076" s="87">
        <v>17236720.7861651</v>
      </c>
      <c r="S3076" s="90">
        <v>7.5219729915261303E-3</v>
      </c>
      <c r="T3076" s="88">
        <v>82050032.002143696</v>
      </c>
    </row>
    <row r="3077" spans="1:20" x14ac:dyDescent="0.25">
      <c r="A3077" t="s">
        <v>24</v>
      </c>
      <c r="B3077" s="10" t="str">
        <f>VLOOKUP(E3077,'Overview Cluster Days'!B:E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 s="10">
        <v>20190207</v>
      </c>
      <c r="F3077" s="11">
        <v>4</v>
      </c>
      <c r="G3077" s="55">
        <v>2871856.1970000002</v>
      </c>
      <c r="H3077" s="48">
        <v>37553830.967699699</v>
      </c>
      <c r="I3077" s="48">
        <v>14664240.670409</v>
      </c>
      <c r="J3077" s="87">
        <v>3211713.8709999998</v>
      </c>
      <c r="K3077" s="87">
        <v>6257373.4840516299</v>
      </c>
      <c r="L3077" s="87">
        <v>706483.94399989594</v>
      </c>
      <c r="M3077" s="87">
        <v>7410746.35555177</v>
      </c>
      <c r="N3077" s="87">
        <v>7328119.9818342198</v>
      </c>
      <c r="O3077" s="87">
        <v>1698699.86</v>
      </c>
      <c r="P3077" s="88">
        <v>627111.20714066899</v>
      </c>
      <c r="Q3077" s="89">
        <v>64559015.190160401</v>
      </c>
      <c r="R3077" s="87">
        <v>17771161.348526601</v>
      </c>
      <c r="S3077" s="90">
        <v>3.47991927992553E-3</v>
      </c>
      <c r="T3077" s="88">
        <v>82330176.542166799</v>
      </c>
    </row>
    <row r="3078" spans="1:20" x14ac:dyDescent="0.25">
      <c r="A3078" t="s">
        <v>24</v>
      </c>
      <c r="B3078" s="10" t="str">
        <f>VLOOKUP(E3078,'Overview Cluster Days'!B:E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 s="10">
        <v>20190207</v>
      </c>
      <c r="F3078" s="11">
        <v>5</v>
      </c>
      <c r="G3078" s="55">
        <v>2856131.3969999999</v>
      </c>
      <c r="H3078" s="48">
        <v>37659607.456216902</v>
      </c>
      <c r="I3078" s="48">
        <v>14618157.0450383</v>
      </c>
      <c r="J3078" s="87">
        <v>3283922.605</v>
      </c>
      <c r="K3078" s="87">
        <v>6739571.4475079495</v>
      </c>
      <c r="L3078" s="87">
        <v>701968.03899832803</v>
      </c>
      <c r="M3078" s="87">
        <v>7400840.4821796203</v>
      </c>
      <c r="N3078" s="87">
        <v>7437792.0175942602</v>
      </c>
      <c r="O3078" s="87">
        <v>1729637.0090000001</v>
      </c>
      <c r="P3078" s="88">
        <v>656010.31624309497</v>
      </c>
      <c r="Q3078" s="89">
        <v>65157389.950763203</v>
      </c>
      <c r="R3078" s="87">
        <v>17926247.8640153</v>
      </c>
      <c r="S3078" s="90">
        <v>-1.11968989949673E-3</v>
      </c>
      <c r="T3078" s="88">
        <v>83083637.813658804</v>
      </c>
    </row>
    <row r="3079" spans="1:20" x14ac:dyDescent="0.25">
      <c r="A3079" t="s">
        <v>24</v>
      </c>
      <c r="B3079" s="10" t="str">
        <f>VLOOKUP(E3079,'Overview Cluster Days'!B:E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 s="10">
        <v>20190207</v>
      </c>
      <c r="F3079" s="11">
        <v>6</v>
      </c>
      <c r="G3079" s="55">
        <v>3004550.3</v>
      </c>
      <c r="H3079" s="48">
        <v>38093861.718945503</v>
      </c>
      <c r="I3079" s="48">
        <v>15071328.3907803</v>
      </c>
      <c r="J3079" s="87">
        <v>2656909.27</v>
      </c>
      <c r="K3079" s="87">
        <v>6662329.5195525801</v>
      </c>
      <c r="L3079" s="87">
        <v>712461.13999945601</v>
      </c>
      <c r="M3079" s="87">
        <v>7217503.34905216</v>
      </c>
      <c r="N3079" s="87">
        <v>7177066.5197000103</v>
      </c>
      <c r="O3079" s="87">
        <v>1763311.39999911</v>
      </c>
      <c r="P3079" s="88">
        <v>477278.06165528501</v>
      </c>
      <c r="Q3079" s="89">
        <v>65488979.199278399</v>
      </c>
      <c r="R3079" s="87">
        <v>17347620.470406</v>
      </c>
      <c r="S3079" s="90">
        <v>1.05743408203125E-2</v>
      </c>
      <c r="T3079" s="88">
        <v>82836599.680258796</v>
      </c>
    </row>
    <row r="3080" spans="1:20" x14ac:dyDescent="0.25">
      <c r="A3080" t="s">
        <v>24</v>
      </c>
      <c r="B3080" s="10" t="str">
        <f>VLOOKUP(E3080,'Overview Cluster Days'!B:E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 s="10">
        <v>20190207</v>
      </c>
      <c r="F3080" s="11">
        <v>7</v>
      </c>
      <c r="G3080" s="55">
        <v>3215760.3099978701</v>
      </c>
      <c r="H3080" s="48">
        <v>40155478.137103803</v>
      </c>
      <c r="I3080" s="48">
        <v>15997809.827090399</v>
      </c>
      <c r="J3080" s="87">
        <v>2366566.2049982301</v>
      </c>
      <c r="K3080" s="87">
        <v>8025599.7834159797</v>
      </c>
      <c r="L3080" s="87">
        <v>481742.259997972</v>
      </c>
      <c r="M3080" s="87">
        <v>7415299.1708503803</v>
      </c>
      <c r="N3080" s="87">
        <v>7119492.8044928899</v>
      </c>
      <c r="O3080" s="87">
        <v>1847860.52</v>
      </c>
      <c r="P3080" s="88">
        <v>331758.69876460597</v>
      </c>
      <c r="Q3080" s="89">
        <v>69761214.262606293</v>
      </c>
      <c r="R3080" s="87">
        <v>17196153.454105798</v>
      </c>
      <c r="S3080" s="90">
        <v>5.828857421875E-3</v>
      </c>
      <c r="T3080" s="88">
        <v>86957367.722541004</v>
      </c>
    </row>
    <row r="3081" spans="1:20" x14ac:dyDescent="0.25">
      <c r="A3081" t="s">
        <v>24</v>
      </c>
      <c r="B3081" s="10" t="str">
        <f>VLOOKUP(E3081,'Overview Cluster Days'!B:E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 s="10">
        <v>20190207</v>
      </c>
      <c r="F3081" s="11">
        <v>8</v>
      </c>
      <c r="G3081" s="55">
        <v>3679637.4240000001</v>
      </c>
      <c r="H3081" s="48">
        <v>47177834.546151601</v>
      </c>
      <c r="I3081" s="48">
        <v>18668015.201000199</v>
      </c>
      <c r="J3081" s="87">
        <v>2366594.21</v>
      </c>
      <c r="K3081" s="87">
        <v>7732586.33009905</v>
      </c>
      <c r="L3081" s="87">
        <v>354754.56299644802</v>
      </c>
      <c r="M3081" s="87">
        <v>7653156.6605588598</v>
      </c>
      <c r="N3081" s="87">
        <v>7250218.9444659101</v>
      </c>
      <c r="O3081" s="87">
        <v>1497694.8859999999</v>
      </c>
      <c r="P3081" s="88">
        <v>287598.49610497802</v>
      </c>
      <c r="Q3081" s="89">
        <v>79624667.711250797</v>
      </c>
      <c r="R3081" s="87">
        <v>17043423.550126199</v>
      </c>
      <c r="S3081" s="90">
        <v>13222.0091802068</v>
      </c>
      <c r="T3081" s="88">
        <v>96681313.270557299</v>
      </c>
    </row>
    <row r="3082" spans="1:20" x14ac:dyDescent="0.25">
      <c r="A3082" t="s">
        <v>24</v>
      </c>
      <c r="B3082" s="10" t="str">
        <f>VLOOKUP(E3082,'Overview Cluster Days'!B:E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 s="10">
        <v>20190207</v>
      </c>
      <c r="F3082" s="11">
        <v>9</v>
      </c>
      <c r="G3082" s="55">
        <v>3941193.0319960499</v>
      </c>
      <c r="H3082" s="48">
        <v>49309856.678214297</v>
      </c>
      <c r="I3082" s="48">
        <v>20996264.3539319</v>
      </c>
      <c r="J3082" s="87">
        <v>4428084.40199944</v>
      </c>
      <c r="K3082" s="87">
        <v>8523305.1803109609</v>
      </c>
      <c r="L3082" s="87">
        <v>286933.46599995799</v>
      </c>
      <c r="M3082" s="87">
        <v>9397261.5824625194</v>
      </c>
      <c r="N3082" s="87">
        <v>7703774.7393020401</v>
      </c>
      <c r="O3082" s="87">
        <v>1448343.63399954</v>
      </c>
      <c r="P3082" s="88">
        <v>390297.82652075699</v>
      </c>
      <c r="Q3082" s="89">
        <v>87198703.646452695</v>
      </c>
      <c r="R3082" s="87">
        <v>19226611.248284802</v>
      </c>
      <c r="S3082" s="90">
        <v>32446.244218688498</v>
      </c>
      <c r="T3082" s="88">
        <v>106457761.138956</v>
      </c>
    </row>
    <row r="3083" spans="1:20" x14ac:dyDescent="0.25">
      <c r="A3083" t="s">
        <v>24</v>
      </c>
      <c r="B3083" s="10" t="str">
        <f>VLOOKUP(E3083,'Overview Cluster Days'!B:E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 s="10">
        <v>20190207</v>
      </c>
      <c r="F3083" s="11">
        <v>10</v>
      </c>
      <c r="G3083" s="55">
        <v>3657708.2149984101</v>
      </c>
      <c r="H3083" s="48">
        <v>49103860.563792303</v>
      </c>
      <c r="I3083" s="48">
        <v>20529302.804572001</v>
      </c>
      <c r="J3083" s="87">
        <v>4561314.2819999997</v>
      </c>
      <c r="K3083" s="87">
        <v>8227970.0409948099</v>
      </c>
      <c r="L3083" s="87">
        <v>292846.21683393902</v>
      </c>
      <c r="M3083" s="87">
        <v>9408069.6109211892</v>
      </c>
      <c r="N3083" s="87">
        <v>7923828.4910820397</v>
      </c>
      <c r="O3083" s="87">
        <v>1373914.8740000001</v>
      </c>
      <c r="P3083" s="88">
        <v>416072.85981355299</v>
      </c>
      <c r="Q3083" s="89">
        <v>86080155.906357497</v>
      </c>
      <c r="R3083" s="87">
        <v>19414732.052650701</v>
      </c>
      <c r="S3083" s="90">
        <v>35834.809573058701</v>
      </c>
      <c r="T3083" s="88">
        <v>105530722.768581</v>
      </c>
    </row>
    <row r="3084" spans="1:20" x14ac:dyDescent="0.25">
      <c r="A3084" t="s">
        <v>24</v>
      </c>
      <c r="B3084" s="10" t="str">
        <f>VLOOKUP(E3084,'Overview Cluster Days'!B:E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 s="10">
        <v>20190207</v>
      </c>
      <c r="F3084" s="11">
        <v>11</v>
      </c>
      <c r="G3084" s="55">
        <v>3386409.29</v>
      </c>
      <c r="H3084" s="48">
        <v>49392364.931411497</v>
      </c>
      <c r="I3084" s="48">
        <v>20480962.4044099</v>
      </c>
      <c r="J3084" s="87">
        <v>4490303.0369999995</v>
      </c>
      <c r="K3084" s="87">
        <v>8151256.3171520596</v>
      </c>
      <c r="L3084" s="87">
        <v>333469.76179359102</v>
      </c>
      <c r="M3084" s="87">
        <v>9892658.1620841902</v>
      </c>
      <c r="N3084" s="87">
        <v>8128181.3804814704</v>
      </c>
      <c r="O3084" s="87">
        <v>1405106.7859982899</v>
      </c>
      <c r="P3084" s="88">
        <v>409405.12212012103</v>
      </c>
      <c r="Q3084" s="89">
        <v>85901295.979973406</v>
      </c>
      <c r="R3084" s="87">
        <v>20168821.212477699</v>
      </c>
      <c r="S3084" s="90">
        <v>27184.031679748601</v>
      </c>
      <c r="T3084" s="88">
        <v>106097301.224131</v>
      </c>
    </row>
    <row r="3085" spans="1:20" x14ac:dyDescent="0.25">
      <c r="A3085" t="s">
        <v>24</v>
      </c>
      <c r="B3085" s="10" t="str">
        <f>VLOOKUP(E3085,'Overview Cluster Days'!B:E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 s="10">
        <v>20190207</v>
      </c>
      <c r="F3085" s="11">
        <v>12</v>
      </c>
      <c r="G3085" s="55">
        <v>3336043.0099953101</v>
      </c>
      <c r="H3085" s="48">
        <v>49534252.6824819</v>
      </c>
      <c r="I3085" s="48">
        <v>20904795.8807294</v>
      </c>
      <c r="J3085" s="87">
        <v>4409640.46</v>
      </c>
      <c r="K3085" s="87">
        <v>8491318.4473676793</v>
      </c>
      <c r="L3085" s="87">
        <v>393133.05</v>
      </c>
      <c r="M3085" s="87">
        <v>10217028.408633299</v>
      </c>
      <c r="N3085" s="87">
        <v>8720385.6589120496</v>
      </c>
      <c r="O3085" s="87">
        <v>1433765.35</v>
      </c>
      <c r="P3085" s="88">
        <v>302929.00874664797</v>
      </c>
      <c r="Q3085" s="89">
        <v>86676050.480574295</v>
      </c>
      <c r="R3085" s="87">
        <v>21067241.476291999</v>
      </c>
      <c r="S3085" s="90">
        <v>75454.209652664096</v>
      </c>
      <c r="T3085" s="88">
        <v>107818746.166519</v>
      </c>
    </row>
    <row r="3086" spans="1:20" x14ac:dyDescent="0.25">
      <c r="A3086" t="s">
        <v>24</v>
      </c>
      <c r="B3086" s="10" t="str">
        <f>VLOOKUP(E3086,'Overview Cluster Days'!B:E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 s="10">
        <v>20190207</v>
      </c>
      <c r="F3086" s="11">
        <v>13</v>
      </c>
      <c r="G3086" s="55">
        <v>3085819.4809982302</v>
      </c>
      <c r="H3086" s="48">
        <v>48448216.7806587</v>
      </c>
      <c r="I3086" s="48">
        <v>20429358.124181401</v>
      </c>
      <c r="J3086" s="87">
        <v>4379698.159</v>
      </c>
      <c r="K3086" s="87">
        <v>8450266.8661243003</v>
      </c>
      <c r="L3086" s="87">
        <v>452180.40299822902</v>
      </c>
      <c r="M3086" s="87">
        <v>10623556.0333499</v>
      </c>
      <c r="N3086" s="87">
        <v>9163281.3229726795</v>
      </c>
      <c r="O3086" s="87">
        <v>1521667.983</v>
      </c>
      <c r="P3086" s="88">
        <v>306137.35011763102</v>
      </c>
      <c r="Q3086" s="89">
        <v>84793359.410962597</v>
      </c>
      <c r="R3086" s="87">
        <v>22066823.0924384</v>
      </c>
      <c r="S3086" s="90">
        <v>76579.331530212396</v>
      </c>
      <c r="T3086" s="88">
        <v>106936761.834931</v>
      </c>
    </row>
    <row r="3087" spans="1:20" x14ac:dyDescent="0.25">
      <c r="A3087" t="s">
        <v>24</v>
      </c>
      <c r="B3087" s="10" t="str">
        <f>VLOOKUP(E3087,'Overview Cluster Days'!B:E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 s="10">
        <v>20190207</v>
      </c>
      <c r="F3087" s="11">
        <v>14</v>
      </c>
      <c r="G3087" s="55">
        <v>3060755.1899985699</v>
      </c>
      <c r="H3087" s="48">
        <v>49457973.6633913</v>
      </c>
      <c r="I3087" s="48">
        <v>20154285.856699198</v>
      </c>
      <c r="J3087" s="87">
        <v>4404946.0899983197</v>
      </c>
      <c r="K3087" s="87">
        <v>8636212.7375484407</v>
      </c>
      <c r="L3087" s="87">
        <v>463211.38</v>
      </c>
      <c r="M3087" s="87">
        <v>10697208.706071399</v>
      </c>
      <c r="N3087" s="87">
        <v>9385481.5957736094</v>
      </c>
      <c r="O3087" s="87">
        <v>1531471.7</v>
      </c>
      <c r="P3087" s="88">
        <v>322527.35713940999</v>
      </c>
      <c r="Q3087" s="89">
        <v>85714173.537635803</v>
      </c>
      <c r="R3087" s="87">
        <v>22399900.738984399</v>
      </c>
      <c r="S3087" s="90">
        <v>70796.234139893102</v>
      </c>
      <c r="T3087" s="88">
        <v>108184870.51075999</v>
      </c>
    </row>
    <row r="3088" spans="1:20" x14ac:dyDescent="0.25">
      <c r="A3088" t="s">
        <v>24</v>
      </c>
      <c r="B3088" s="10" t="str">
        <f>VLOOKUP(E3088,'Overview Cluster Days'!B:E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 s="10">
        <v>20190207</v>
      </c>
      <c r="F3088" s="11">
        <v>15</v>
      </c>
      <c r="G3088" s="55">
        <v>3086202.18</v>
      </c>
      <c r="H3088" s="48">
        <v>48293353.8991853</v>
      </c>
      <c r="I3088" s="48">
        <v>20133061.409294799</v>
      </c>
      <c r="J3088" s="87">
        <v>4396299.3699995903</v>
      </c>
      <c r="K3088" s="87">
        <v>9026724.9205525201</v>
      </c>
      <c r="L3088" s="87">
        <v>453901.29</v>
      </c>
      <c r="M3088" s="87">
        <v>10405133.713188799</v>
      </c>
      <c r="N3088" s="87">
        <v>9223938.6762094498</v>
      </c>
      <c r="O3088" s="87">
        <v>1543517.53999921</v>
      </c>
      <c r="P3088" s="88">
        <v>331435.159615212</v>
      </c>
      <c r="Q3088" s="89">
        <v>84935641.779032201</v>
      </c>
      <c r="R3088" s="87">
        <v>21957926.3790126</v>
      </c>
      <c r="S3088" s="90">
        <v>78390.355350097801</v>
      </c>
      <c r="T3088" s="88">
        <v>106971958.513395</v>
      </c>
    </row>
    <row r="3089" spans="1:20" x14ac:dyDescent="0.25">
      <c r="A3089" t="s">
        <v>24</v>
      </c>
      <c r="B3089" s="10" t="str">
        <f>VLOOKUP(E3089,'Overview Cluster Days'!B:E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 s="10">
        <v>20190207</v>
      </c>
      <c r="F3089" s="11">
        <v>16</v>
      </c>
      <c r="G3089" s="55">
        <v>3172929.0079999999</v>
      </c>
      <c r="H3089" s="48">
        <v>49488171.865057401</v>
      </c>
      <c r="I3089" s="48">
        <v>19827006.5341863</v>
      </c>
      <c r="J3089" s="87">
        <v>4264327</v>
      </c>
      <c r="K3089" s="87">
        <v>9556067.6225294098</v>
      </c>
      <c r="L3089" s="87">
        <v>410848.35399999999</v>
      </c>
      <c r="M3089" s="87">
        <v>9827208.9024605397</v>
      </c>
      <c r="N3089" s="87">
        <v>8982329.5347714592</v>
      </c>
      <c r="O3089" s="87">
        <v>1477111.03</v>
      </c>
      <c r="P3089" s="88">
        <v>308400.65369774902</v>
      </c>
      <c r="Q3089" s="89">
        <v>86308502.029773101</v>
      </c>
      <c r="R3089" s="87">
        <v>21005898.474929702</v>
      </c>
      <c r="S3089" s="90">
        <v>68277.797547820999</v>
      </c>
      <c r="T3089" s="88">
        <v>107382678.302251</v>
      </c>
    </row>
    <row r="3090" spans="1:20" x14ac:dyDescent="0.25">
      <c r="A3090" t="s">
        <v>24</v>
      </c>
      <c r="B3090" s="10" t="str">
        <f>VLOOKUP(E3090,'Overview Cluster Days'!B:E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 s="10">
        <v>20190207</v>
      </c>
      <c r="F3090" s="11">
        <v>17</v>
      </c>
      <c r="G3090" s="55">
        <v>3564616.068</v>
      </c>
      <c r="H3090" s="48">
        <v>47992212.882822298</v>
      </c>
      <c r="I3090" s="48">
        <v>19720124.826046601</v>
      </c>
      <c r="J3090" s="87">
        <v>4203910.6399999801</v>
      </c>
      <c r="K3090" s="87">
        <v>9186918.6438554004</v>
      </c>
      <c r="L3090" s="87">
        <v>363000.386</v>
      </c>
      <c r="M3090" s="87">
        <v>9383708.4041257892</v>
      </c>
      <c r="N3090" s="87">
        <v>8689408.04919797</v>
      </c>
      <c r="O3090" s="87">
        <v>1425532.0899998799</v>
      </c>
      <c r="P3090" s="88">
        <v>322656.99096682598</v>
      </c>
      <c r="Q3090" s="89">
        <v>84667783.060724303</v>
      </c>
      <c r="R3090" s="87">
        <v>20184305.9202905</v>
      </c>
      <c r="S3090" s="90">
        <v>66075.241173156697</v>
      </c>
      <c r="T3090" s="88">
        <v>104918164.222188</v>
      </c>
    </row>
    <row r="3091" spans="1:20" x14ac:dyDescent="0.25">
      <c r="A3091" t="s">
        <v>24</v>
      </c>
      <c r="B3091" s="10" t="str">
        <f>VLOOKUP(E3091,'Overview Cluster Days'!B:E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 s="10">
        <v>20190207</v>
      </c>
      <c r="F3091" s="11">
        <v>18</v>
      </c>
      <c r="G3091" s="55">
        <v>3916406.3119993499</v>
      </c>
      <c r="H3091" s="48">
        <v>49167245.751851402</v>
      </c>
      <c r="I3091" s="48">
        <v>20354056.649339698</v>
      </c>
      <c r="J3091" s="87">
        <v>4263645.4979967801</v>
      </c>
      <c r="K3091" s="87">
        <v>9026680.9774240497</v>
      </c>
      <c r="L3091" s="87">
        <v>273139.24367754097</v>
      </c>
      <c r="M3091" s="87">
        <v>8974668.9507041797</v>
      </c>
      <c r="N3091" s="87">
        <v>8133331.3569449401</v>
      </c>
      <c r="O3091" s="87">
        <v>1238973.7719993501</v>
      </c>
      <c r="P3091" s="88">
        <v>322598.96785831399</v>
      </c>
      <c r="Q3091" s="89">
        <v>86728035.188611403</v>
      </c>
      <c r="R3091" s="87">
        <v>18942712.291184299</v>
      </c>
      <c r="S3091" s="90">
        <v>13334.5074959416</v>
      </c>
      <c r="T3091" s="88">
        <v>105684081.98729201</v>
      </c>
    </row>
    <row r="3092" spans="1:20" x14ac:dyDescent="0.25">
      <c r="A3092" t="s">
        <v>24</v>
      </c>
      <c r="B3092" s="10" t="str">
        <f>VLOOKUP(E3092,'Overview Cluster Days'!B:E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 s="10">
        <v>20190207</v>
      </c>
      <c r="F3092" s="11">
        <v>19</v>
      </c>
      <c r="G3092" s="55">
        <v>4560803.0849998798</v>
      </c>
      <c r="H3092" s="48">
        <v>49281817.243048199</v>
      </c>
      <c r="I3092" s="48">
        <v>19716403.520036701</v>
      </c>
      <c r="J3092" s="87">
        <v>4325287.9519999996</v>
      </c>
      <c r="K3092" s="87">
        <v>9011048.7951999307</v>
      </c>
      <c r="L3092" s="87">
        <v>240675.62999995</v>
      </c>
      <c r="M3092" s="87">
        <v>9003214.5526374504</v>
      </c>
      <c r="N3092" s="87">
        <v>7608839.1575734802</v>
      </c>
      <c r="O3092" s="87">
        <v>1308634.0490000001</v>
      </c>
      <c r="P3092" s="88">
        <v>307876.36629945599</v>
      </c>
      <c r="Q3092" s="89">
        <v>86895360.5952847</v>
      </c>
      <c r="R3092" s="87">
        <v>18469239.7555103</v>
      </c>
      <c r="S3092" s="90">
        <v>41746.504082168402</v>
      </c>
      <c r="T3092" s="88">
        <v>105406346.854877</v>
      </c>
    </row>
    <row r="3093" spans="1:20" x14ac:dyDescent="0.25">
      <c r="A3093" t="s">
        <v>24</v>
      </c>
      <c r="B3093" s="10" t="str">
        <f>VLOOKUP(E3093,'Overview Cluster Days'!B:E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 s="10">
        <v>20190207</v>
      </c>
      <c r="F3093" s="11">
        <v>20</v>
      </c>
      <c r="G3093" s="55">
        <v>4122119.8199998001</v>
      </c>
      <c r="H3093" s="48">
        <v>48088106.150622301</v>
      </c>
      <c r="I3093" s="48">
        <v>19861961.9144568</v>
      </c>
      <c r="J3093" s="87">
        <v>4190045.2699998599</v>
      </c>
      <c r="K3093" s="87">
        <v>8994425.1217216104</v>
      </c>
      <c r="L3093" s="87">
        <v>264891.60868954699</v>
      </c>
      <c r="M3093" s="87">
        <v>9194099.0054026805</v>
      </c>
      <c r="N3093" s="87">
        <v>7573682.6465868</v>
      </c>
      <c r="O3093" s="87">
        <v>1368378.72</v>
      </c>
      <c r="P3093" s="88">
        <v>334281.32826253498</v>
      </c>
      <c r="Q3093" s="89">
        <v>85256658.276800305</v>
      </c>
      <c r="R3093" s="87">
        <v>18735333.308941599</v>
      </c>
      <c r="S3093" s="90">
        <v>90989.270973693594</v>
      </c>
      <c r="T3093" s="88">
        <v>104082980.85671601</v>
      </c>
    </row>
    <row r="3094" spans="1:20" x14ac:dyDescent="0.25">
      <c r="A3094" t="s">
        <v>24</v>
      </c>
      <c r="B3094" s="10" t="str">
        <f>VLOOKUP(E3094,'Overview Cluster Days'!B:E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 s="10">
        <v>20190207</v>
      </c>
      <c r="F3094" s="11">
        <v>21</v>
      </c>
      <c r="G3094" s="55">
        <v>3418571.0859991601</v>
      </c>
      <c r="H3094" s="48">
        <v>43070688.104115598</v>
      </c>
      <c r="I3094" s="48">
        <v>16912060.839970399</v>
      </c>
      <c r="J3094" s="87">
        <v>2224825.605</v>
      </c>
      <c r="K3094" s="87">
        <v>7548879.6262365198</v>
      </c>
      <c r="L3094" s="87">
        <v>369922.16299670498</v>
      </c>
      <c r="M3094" s="87">
        <v>9094068.0863088891</v>
      </c>
      <c r="N3094" s="87">
        <v>7100375.1182178603</v>
      </c>
      <c r="O3094" s="87">
        <v>1325825.8540000001</v>
      </c>
      <c r="P3094" s="88">
        <v>273280.82372904097</v>
      </c>
      <c r="Q3094" s="89">
        <v>73175025.261321604</v>
      </c>
      <c r="R3094" s="87">
        <v>18163472.045252498</v>
      </c>
      <c r="S3094" s="90">
        <v>88300.704419936606</v>
      </c>
      <c r="T3094" s="88">
        <v>91426798.010994107</v>
      </c>
    </row>
    <row r="3095" spans="1:20" x14ac:dyDescent="0.25">
      <c r="A3095" t="s">
        <v>24</v>
      </c>
      <c r="B3095" s="10" t="str">
        <f>VLOOKUP(E3095,'Overview Cluster Days'!B:E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 s="10">
        <v>20190207</v>
      </c>
      <c r="F3095" s="11">
        <v>22</v>
      </c>
      <c r="G3095" s="55">
        <v>4406841.53</v>
      </c>
      <c r="H3095" s="48">
        <v>42932885.267824501</v>
      </c>
      <c r="I3095" s="48">
        <v>16522569.138563801</v>
      </c>
      <c r="J3095" s="87">
        <v>2687050.25</v>
      </c>
      <c r="K3095" s="87">
        <v>8046847.2260435</v>
      </c>
      <c r="L3095" s="87">
        <v>432884.12999614101</v>
      </c>
      <c r="M3095" s="87">
        <v>9161899.0024189092</v>
      </c>
      <c r="N3095" s="87">
        <v>6950560.3037208803</v>
      </c>
      <c r="O3095" s="87">
        <v>1474027.5</v>
      </c>
      <c r="P3095" s="88">
        <v>270396.67510578502</v>
      </c>
      <c r="Q3095" s="89">
        <v>74596193.412431806</v>
      </c>
      <c r="R3095" s="87">
        <v>18289767.611241698</v>
      </c>
      <c r="S3095" s="90">
        <v>80343.871108077496</v>
      </c>
      <c r="T3095" s="88">
        <v>92966304.894781604</v>
      </c>
    </row>
    <row r="3096" spans="1:20" x14ac:dyDescent="0.25">
      <c r="A3096" t="s">
        <v>24</v>
      </c>
      <c r="B3096" s="10" t="str">
        <f>VLOOKUP(E3096,'Overview Cluster Days'!B:E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 s="10">
        <v>20190207</v>
      </c>
      <c r="F3096" s="11">
        <v>23</v>
      </c>
      <c r="G3096" s="55">
        <v>4560196.4079967504</v>
      </c>
      <c r="H3096" s="48">
        <v>42558895.9471974</v>
      </c>
      <c r="I3096" s="48">
        <v>15241881.626672501</v>
      </c>
      <c r="J3096" s="87">
        <v>3470716.4349990301</v>
      </c>
      <c r="K3096" s="87">
        <v>7100939.8704675399</v>
      </c>
      <c r="L3096" s="87">
        <v>438184.66399675503</v>
      </c>
      <c r="M3096" s="87">
        <v>9148526.0825506505</v>
      </c>
      <c r="N3096" s="87">
        <v>6765702.8784296401</v>
      </c>
      <c r="O3096" s="87">
        <v>1519444.706</v>
      </c>
      <c r="P3096" s="88">
        <v>420968.89079722599</v>
      </c>
      <c r="Q3096" s="89">
        <v>72932630.287333205</v>
      </c>
      <c r="R3096" s="87">
        <v>18292827.221774299</v>
      </c>
      <c r="S3096" s="90">
        <v>109421.534699112</v>
      </c>
      <c r="T3096" s="88">
        <v>91334879.043806598</v>
      </c>
    </row>
    <row r="3097" spans="1:20" x14ac:dyDescent="0.25">
      <c r="A3097" t="s">
        <v>24</v>
      </c>
      <c r="B3097" s="10" t="str">
        <f>VLOOKUP(E3097,'Overview Cluster Days'!B:E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 s="10">
        <v>20190207</v>
      </c>
      <c r="F3097" s="11">
        <v>24</v>
      </c>
      <c r="G3097" s="55">
        <v>4510702.2719978997</v>
      </c>
      <c r="H3097" s="48">
        <v>36635513.0392498</v>
      </c>
      <c r="I3097" s="48">
        <v>14760409.5123675</v>
      </c>
      <c r="J3097" s="87">
        <v>4102133.0699989102</v>
      </c>
      <c r="K3097" s="87">
        <v>7375154.5218748702</v>
      </c>
      <c r="L3097" s="87">
        <v>478770.538</v>
      </c>
      <c r="M3097" s="87">
        <v>9285880.8951122891</v>
      </c>
      <c r="N3097" s="87">
        <v>6626706.7343100999</v>
      </c>
      <c r="O3097" s="87">
        <v>1326394.3500000001</v>
      </c>
      <c r="P3097" s="88">
        <v>422178.93504956499</v>
      </c>
      <c r="Q3097" s="89">
        <v>67383912.415489003</v>
      </c>
      <c r="R3097" s="87">
        <v>18139931.452472001</v>
      </c>
      <c r="S3097" s="90">
        <v>92431.113791672004</v>
      </c>
      <c r="T3097" s="88">
        <v>85616274.981752604</v>
      </c>
    </row>
    <row r="3098" spans="1:20" x14ac:dyDescent="0.25">
      <c r="A3098" t="s">
        <v>24</v>
      </c>
      <c r="B3098" s="10" t="str">
        <f>VLOOKUP(E3098,'Overview Cluster Days'!B:E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 s="10">
        <v>20190208</v>
      </c>
      <c r="F3098" s="11">
        <v>1</v>
      </c>
      <c r="G3098" s="55">
        <v>5372246.7999975802</v>
      </c>
      <c r="H3098" s="48">
        <v>37114617.310199603</v>
      </c>
      <c r="I3098" s="48">
        <v>12396517.684202</v>
      </c>
      <c r="J3098" s="87">
        <v>5582622.4799996903</v>
      </c>
      <c r="K3098" s="87">
        <v>7521509.4398122299</v>
      </c>
      <c r="L3098" s="87">
        <v>274081.34999999998</v>
      </c>
      <c r="M3098" s="87">
        <v>8196654.9738514302</v>
      </c>
      <c r="N3098" s="87">
        <v>5683794.9852485899</v>
      </c>
      <c r="O3098" s="87">
        <v>1222313.8</v>
      </c>
      <c r="P3098" s="88">
        <v>405075.52581402002</v>
      </c>
      <c r="Q3098" s="89">
        <v>67987513.714211106</v>
      </c>
      <c r="R3098" s="87">
        <v>15781920.634914</v>
      </c>
      <c r="S3098" s="90">
        <v>86687.860224929595</v>
      </c>
      <c r="T3098" s="88">
        <v>83856122.209350005</v>
      </c>
    </row>
    <row r="3099" spans="1:20" x14ac:dyDescent="0.25">
      <c r="A3099" t="s">
        <v>24</v>
      </c>
      <c r="B3099" s="10" t="str">
        <f>VLOOKUP(E3099,'Overview Cluster Days'!B:E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 s="10">
        <v>20190208</v>
      </c>
      <c r="F3099" s="11">
        <v>2</v>
      </c>
      <c r="G3099" s="55">
        <v>4945132.6100000003</v>
      </c>
      <c r="H3099" s="48">
        <v>38473977.141402401</v>
      </c>
      <c r="I3099" s="48">
        <v>13735556.9841688</v>
      </c>
      <c r="J3099" s="87">
        <v>5898745.1699999999</v>
      </c>
      <c r="K3099" s="87">
        <v>7378829.8146490399</v>
      </c>
      <c r="L3099" s="87">
        <v>305879.03999663598</v>
      </c>
      <c r="M3099" s="87">
        <v>8335428.3758243201</v>
      </c>
      <c r="N3099" s="87">
        <v>5837759.1834906396</v>
      </c>
      <c r="O3099" s="87">
        <v>1424872.69</v>
      </c>
      <c r="P3099" s="88">
        <v>442330.54226665001</v>
      </c>
      <c r="Q3099" s="89">
        <v>70432241.720220298</v>
      </c>
      <c r="R3099" s="87">
        <v>16346269.831578201</v>
      </c>
      <c r="S3099" s="90">
        <v>49469.993666335897</v>
      </c>
      <c r="T3099" s="88">
        <v>86827981.545464799</v>
      </c>
    </row>
    <row r="3100" spans="1:20" x14ac:dyDescent="0.25">
      <c r="A3100" t="s">
        <v>24</v>
      </c>
      <c r="B3100" s="10" t="str">
        <f>VLOOKUP(E3100,'Overview Cluster Days'!B:E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 s="10">
        <v>20190208</v>
      </c>
      <c r="F3100" s="11">
        <v>3</v>
      </c>
      <c r="G3100" s="55">
        <v>4687890.4790000003</v>
      </c>
      <c r="H3100" s="48">
        <v>37923949.757215798</v>
      </c>
      <c r="I3100" s="48">
        <v>13698163.3083451</v>
      </c>
      <c r="J3100" s="87">
        <v>6037345.0199985504</v>
      </c>
      <c r="K3100" s="87">
        <v>7418600.6256427299</v>
      </c>
      <c r="L3100" s="87">
        <v>289036.75300000003</v>
      </c>
      <c r="M3100" s="87">
        <v>8528419.61468843</v>
      </c>
      <c r="N3100" s="87">
        <v>5899776.2259149896</v>
      </c>
      <c r="O3100" s="87">
        <v>1401383.81</v>
      </c>
      <c r="P3100" s="88">
        <v>480732.815994779</v>
      </c>
      <c r="Q3100" s="89">
        <v>69765949.190202102</v>
      </c>
      <c r="R3100" s="87">
        <v>16599349.2195982</v>
      </c>
      <c r="S3100" s="90">
        <v>46449.546616882202</v>
      </c>
      <c r="T3100" s="88">
        <v>86411747.956417203</v>
      </c>
    </row>
    <row r="3101" spans="1:20" x14ac:dyDescent="0.25">
      <c r="A3101" t="s">
        <v>24</v>
      </c>
      <c r="B3101" s="10" t="str">
        <f>VLOOKUP(E3101,'Overview Cluster Days'!B:E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 s="10">
        <v>20190208</v>
      </c>
      <c r="F3101" s="11">
        <v>4</v>
      </c>
      <c r="G3101" s="55">
        <v>4396613.8399980301</v>
      </c>
      <c r="H3101" s="48">
        <v>38276169.151871301</v>
      </c>
      <c r="I3101" s="48">
        <v>13894525.7772265</v>
      </c>
      <c r="J3101" s="87">
        <v>6001632.5300000003</v>
      </c>
      <c r="K3101" s="87">
        <v>7471784.0961915702</v>
      </c>
      <c r="L3101" s="87">
        <v>294166.21500000003</v>
      </c>
      <c r="M3101" s="87">
        <v>8442190.1924647596</v>
      </c>
      <c r="N3101" s="87">
        <v>6047184.3470639596</v>
      </c>
      <c r="O3101" s="87">
        <v>1417692.11</v>
      </c>
      <c r="P3101" s="88">
        <v>570811.09399313806</v>
      </c>
      <c r="Q3101" s="89">
        <v>70040725.395287395</v>
      </c>
      <c r="R3101" s="87">
        <v>16772043.958521901</v>
      </c>
      <c r="S3101" s="90">
        <v>32233.639662628098</v>
      </c>
      <c r="T3101" s="88">
        <v>86845002.993471906</v>
      </c>
    </row>
    <row r="3102" spans="1:20" x14ac:dyDescent="0.25">
      <c r="A3102" t="s">
        <v>24</v>
      </c>
      <c r="B3102" s="10" t="str">
        <f>VLOOKUP(E3102,'Overview Cluster Days'!B:E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 s="10">
        <v>20190208</v>
      </c>
      <c r="F3102" s="11">
        <v>5</v>
      </c>
      <c r="G3102" s="55">
        <v>4482776.0219999999</v>
      </c>
      <c r="H3102" s="48">
        <v>37666222.167113602</v>
      </c>
      <c r="I3102" s="48">
        <v>13883062.4541115</v>
      </c>
      <c r="J3102" s="87">
        <v>5856793.6100000003</v>
      </c>
      <c r="K3102" s="87">
        <v>7745621.4064755701</v>
      </c>
      <c r="L3102" s="87">
        <v>299140.96399999998</v>
      </c>
      <c r="M3102" s="87">
        <v>8187577.9261431601</v>
      </c>
      <c r="N3102" s="87">
        <v>6142891.38507869</v>
      </c>
      <c r="O3102" s="87">
        <v>1419011.65</v>
      </c>
      <c r="P3102" s="88">
        <v>507771.38099677901</v>
      </c>
      <c r="Q3102" s="89">
        <v>69634475.659700707</v>
      </c>
      <c r="R3102" s="87">
        <v>16556393.3062186</v>
      </c>
      <c r="S3102" s="90">
        <v>4009.7110947719798</v>
      </c>
      <c r="T3102" s="88">
        <v>86194878.677014098</v>
      </c>
    </row>
    <row r="3103" spans="1:20" x14ac:dyDescent="0.25">
      <c r="A3103" t="s">
        <v>24</v>
      </c>
      <c r="B3103" s="10" t="str">
        <f>VLOOKUP(E3103,'Overview Cluster Days'!B:E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 s="10">
        <v>20190208</v>
      </c>
      <c r="F3103" s="11">
        <v>6</v>
      </c>
      <c r="G3103" s="55">
        <v>4872986.81799939</v>
      </c>
      <c r="H3103" s="48">
        <v>35321571.847989</v>
      </c>
      <c r="I3103" s="48">
        <v>14097898.728347801</v>
      </c>
      <c r="J3103" s="87">
        <v>5839596.1239999998</v>
      </c>
      <c r="K3103" s="87">
        <v>8919217.2761294805</v>
      </c>
      <c r="L3103" s="87">
        <v>297179.18199999997</v>
      </c>
      <c r="M3103" s="87">
        <v>7937841.3140681703</v>
      </c>
      <c r="N3103" s="87">
        <v>5994204.3115549004</v>
      </c>
      <c r="O3103" s="87">
        <v>1462073.0979997299</v>
      </c>
      <c r="P3103" s="88">
        <v>375249.97555567999</v>
      </c>
      <c r="Q3103" s="89">
        <v>69051270.794465706</v>
      </c>
      <c r="R3103" s="87">
        <v>16066547.8811785</v>
      </c>
      <c r="S3103" s="90">
        <v>10805.593610473499</v>
      </c>
      <c r="T3103" s="88">
        <v>85128624.269254595</v>
      </c>
    </row>
    <row r="3104" spans="1:20" x14ac:dyDescent="0.25">
      <c r="A3104" t="s">
        <v>24</v>
      </c>
      <c r="B3104" s="10" t="str">
        <f>VLOOKUP(E3104,'Overview Cluster Days'!B:E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 s="10">
        <v>20190208</v>
      </c>
      <c r="F3104" s="11">
        <v>7</v>
      </c>
      <c r="G3104" s="55">
        <v>5880649.9099981701</v>
      </c>
      <c r="H3104" s="48">
        <v>38658256.281286798</v>
      </c>
      <c r="I3104" s="48">
        <v>13682113.8143239</v>
      </c>
      <c r="J3104" s="87">
        <v>5544681.27999999</v>
      </c>
      <c r="K3104" s="87">
        <v>9834329.1352302004</v>
      </c>
      <c r="L3104" s="87">
        <v>283642.06</v>
      </c>
      <c r="M3104" s="87">
        <v>8261935.66549238</v>
      </c>
      <c r="N3104" s="87">
        <v>6179798.0672363602</v>
      </c>
      <c r="O3104" s="87">
        <v>1585746.4899997001</v>
      </c>
      <c r="P3104" s="88">
        <v>296450.98905898503</v>
      </c>
      <c r="Q3104" s="89">
        <v>73600030.420838997</v>
      </c>
      <c r="R3104" s="87">
        <v>16607573.271787399</v>
      </c>
      <c r="S3104" s="90">
        <v>50255.773666778703</v>
      </c>
      <c r="T3104" s="88">
        <v>90257859.466293201</v>
      </c>
    </row>
    <row r="3105" spans="1:20" x14ac:dyDescent="0.25">
      <c r="A3105" t="s">
        <v>24</v>
      </c>
      <c r="B3105" s="10" t="str">
        <f>VLOOKUP(E3105,'Overview Cluster Days'!B:E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 s="10">
        <v>20190208</v>
      </c>
      <c r="F3105" s="11">
        <v>8</v>
      </c>
      <c r="G3105" s="55">
        <v>6022271.5039999401</v>
      </c>
      <c r="H3105" s="48">
        <v>44353907.950126603</v>
      </c>
      <c r="I3105" s="48">
        <v>18319925.772526901</v>
      </c>
      <c r="J3105" s="87">
        <v>6060483.4249993796</v>
      </c>
      <c r="K3105" s="87">
        <v>9340484.9528046697</v>
      </c>
      <c r="L3105" s="87">
        <v>288756.64399180701</v>
      </c>
      <c r="M3105" s="87">
        <v>8502484.3749059699</v>
      </c>
      <c r="N3105" s="87">
        <v>6655511.9543582397</v>
      </c>
      <c r="O3105" s="87">
        <v>1292327.3919988801</v>
      </c>
      <c r="P3105" s="88">
        <v>366178.79007599398</v>
      </c>
      <c r="Q3105" s="89">
        <v>84097073.604457393</v>
      </c>
      <c r="R3105" s="87">
        <v>17105259.1553309</v>
      </c>
      <c r="S3105" s="90">
        <v>7127.38630973827</v>
      </c>
      <c r="T3105" s="88">
        <v>101209460.146098</v>
      </c>
    </row>
    <row r="3106" spans="1:20" x14ac:dyDescent="0.25">
      <c r="A3106" t="s">
        <v>24</v>
      </c>
      <c r="B3106" s="10" t="str">
        <f>VLOOKUP(E3106,'Overview Cluster Days'!B:E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 s="10">
        <v>20190208</v>
      </c>
      <c r="F3106" s="11">
        <v>9</v>
      </c>
      <c r="G3106" s="55">
        <v>6869500.7769981297</v>
      </c>
      <c r="H3106" s="48">
        <v>51424038.251351498</v>
      </c>
      <c r="I3106" s="48">
        <v>17735599.1110771</v>
      </c>
      <c r="J3106" s="87">
        <v>7060772.85499998</v>
      </c>
      <c r="K3106" s="87">
        <v>8579987.6088963691</v>
      </c>
      <c r="L3106" s="87">
        <v>298572.34999999998</v>
      </c>
      <c r="M3106" s="87">
        <v>9553969.5991482493</v>
      </c>
      <c r="N3106" s="87">
        <v>6637088.7167748101</v>
      </c>
      <c r="O3106" s="87">
        <v>1184043.7899972601</v>
      </c>
      <c r="P3106" s="88">
        <v>381623.09410076903</v>
      </c>
      <c r="Q3106" s="89">
        <v>91669898.603323102</v>
      </c>
      <c r="R3106" s="87">
        <v>18055297.550021101</v>
      </c>
      <c r="S3106" s="90">
        <v>597.41471522510994</v>
      </c>
      <c r="T3106" s="88">
        <v>109725793.568059</v>
      </c>
    </row>
    <row r="3107" spans="1:20" x14ac:dyDescent="0.25">
      <c r="A3107" t="s">
        <v>24</v>
      </c>
      <c r="B3107" s="10" t="str">
        <f>VLOOKUP(E3107,'Overview Cluster Days'!B:E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 s="10">
        <v>20190208</v>
      </c>
      <c r="F3107" s="11">
        <v>10</v>
      </c>
      <c r="G3107" s="55">
        <v>6836555.05799645</v>
      </c>
      <c r="H3107" s="48">
        <v>51785450.358770899</v>
      </c>
      <c r="I3107" s="48">
        <v>18058664.654351</v>
      </c>
      <c r="J3107" s="87">
        <v>7174929.3300000001</v>
      </c>
      <c r="K3107" s="87">
        <v>8498117.1972493101</v>
      </c>
      <c r="L3107" s="87">
        <v>299634.24499149999</v>
      </c>
      <c r="M3107" s="87">
        <v>10309352.1791742</v>
      </c>
      <c r="N3107" s="87">
        <v>7233995.5267792596</v>
      </c>
      <c r="O3107" s="87">
        <v>1080822.72</v>
      </c>
      <c r="P3107" s="88">
        <v>385910.762159231</v>
      </c>
      <c r="Q3107" s="89">
        <v>92353716.598367706</v>
      </c>
      <c r="R3107" s="87">
        <v>19309715.433104198</v>
      </c>
      <c r="S3107" s="90">
        <v>26482.884994026001</v>
      </c>
      <c r="T3107" s="88">
        <v>111689914.916466</v>
      </c>
    </row>
    <row r="3108" spans="1:20" x14ac:dyDescent="0.25">
      <c r="A3108" t="s">
        <v>24</v>
      </c>
      <c r="B3108" s="10" t="str">
        <f>VLOOKUP(E3108,'Overview Cluster Days'!B:E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 s="10">
        <v>20190208</v>
      </c>
      <c r="F3108" s="11">
        <v>11</v>
      </c>
      <c r="G3108" s="55">
        <v>6438898.5899999999</v>
      </c>
      <c r="H3108" s="48">
        <v>51922888.459946997</v>
      </c>
      <c r="I3108" s="48">
        <v>17638089.5745495</v>
      </c>
      <c r="J3108" s="87">
        <v>7293824.3199978704</v>
      </c>
      <c r="K3108" s="87">
        <v>9562085.9658519309</v>
      </c>
      <c r="L3108" s="87">
        <v>306216.19999046897</v>
      </c>
      <c r="M3108" s="87">
        <v>10629638.4015659</v>
      </c>
      <c r="N3108" s="87">
        <v>7801063.4041066496</v>
      </c>
      <c r="O3108" s="87">
        <v>1118282</v>
      </c>
      <c r="P3108" s="88">
        <v>382226.735262256</v>
      </c>
      <c r="Q3108" s="89">
        <v>92855786.910346195</v>
      </c>
      <c r="R3108" s="87">
        <v>20237426.740925301</v>
      </c>
      <c r="S3108" s="90">
        <v>54797.110803115604</v>
      </c>
      <c r="T3108" s="88">
        <v>113148010.76207501</v>
      </c>
    </row>
    <row r="3109" spans="1:20" x14ac:dyDescent="0.25">
      <c r="A3109" t="s">
        <v>24</v>
      </c>
      <c r="B3109" s="10" t="str">
        <f>VLOOKUP(E3109,'Overview Cluster Days'!B:E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 s="10">
        <v>20190208</v>
      </c>
      <c r="F3109" s="11">
        <v>12</v>
      </c>
      <c r="G3109" s="55">
        <v>6333843.2800000003</v>
      </c>
      <c r="H3109" s="48">
        <v>51827520.448373497</v>
      </c>
      <c r="I3109" s="48">
        <v>18253071.409860302</v>
      </c>
      <c r="J3109" s="87">
        <v>7206847.5899999999</v>
      </c>
      <c r="K3109" s="87">
        <v>9853722.8459537309</v>
      </c>
      <c r="L3109" s="87">
        <v>312465.36</v>
      </c>
      <c r="M3109" s="87">
        <v>11082817.318993</v>
      </c>
      <c r="N3109" s="87">
        <v>8410343.4273094498</v>
      </c>
      <c r="O3109" s="87">
        <v>1134887.06</v>
      </c>
      <c r="P3109" s="88">
        <v>337705.40178427298</v>
      </c>
      <c r="Q3109" s="89">
        <v>93475005.574187607</v>
      </c>
      <c r="R3109" s="87">
        <v>21278218.568086699</v>
      </c>
      <c r="S3109" s="90">
        <v>62066.869147857702</v>
      </c>
      <c r="T3109" s="88">
        <v>114815291.01142199</v>
      </c>
    </row>
    <row r="3110" spans="1:20" x14ac:dyDescent="0.25">
      <c r="A3110" t="s">
        <v>24</v>
      </c>
      <c r="B3110" s="10" t="str">
        <f>VLOOKUP(E3110,'Overview Cluster Days'!B:E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 s="10">
        <v>20190208</v>
      </c>
      <c r="F3110" s="11">
        <v>13</v>
      </c>
      <c r="G3110" s="55">
        <v>5923489.2400000002</v>
      </c>
      <c r="H3110" s="48">
        <v>50940815.7530348</v>
      </c>
      <c r="I3110" s="48">
        <v>17528793.739207301</v>
      </c>
      <c r="J3110" s="87">
        <v>6954421.1500000004</v>
      </c>
      <c r="K3110" s="87">
        <v>9891703.2245962098</v>
      </c>
      <c r="L3110" s="87">
        <v>310393.98</v>
      </c>
      <c r="M3110" s="87">
        <v>11428042.9217804</v>
      </c>
      <c r="N3110" s="87">
        <v>8703851.6956338305</v>
      </c>
      <c r="O3110" s="87">
        <v>1181621.3999999999</v>
      </c>
      <c r="P3110" s="88">
        <v>398018.86820130103</v>
      </c>
      <c r="Q3110" s="89">
        <v>91239223.106838301</v>
      </c>
      <c r="R3110" s="87">
        <v>22021928.865615498</v>
      </c>
      <c r="S3110" s="90">
        <v>85582.322144378704</v>
      </c>
      <c r="T3110" s="88">
        <v>113346734.294598</v>
      </c>
    </row>
    <row r="3111" spans="1:20" x14ac:dyDescent="0.25">
      <c r="A3111" t="s">
        <v>24</v>
      </c>
      <c r="B3111" s="10" t="str">
        <f>VLOOKUP(E3111,'Overview Cluster Days'!B:E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 s="10">
        <v>20190208</v>
      </c>
      <c r="F3111" s="11">
        <v>14</v>
      </c>
      <c r="G3111" s="55">
        <v>5800076.8939989498</v>
      </c>
      <c r="H3111" s="48">
        <v>49263004.924593203</v>
      </c>
      <c r="I3111" s="48">
        <v>17175593.105650701</v>
      </c>
      <c r="J3111" s="87">
        <v>7052872.2699991995</v>
      </c>
      <c r="K3111" s="87">
        <v>9637082.4423377197</v>
      </c>
      <c r="L3111" s="87">
        <v>306542.58799885202</v>
      </c>
      <c r="M3111" s="87">
        <v>11286723.566996699</v>
      </c>
      <c r="N3111" s="87">
        <v>8852714.5781692602</v>
      </c>
      <c r="O3111" s="87">
        <v>1202091.8469994001</v>
      </c>
      <c r="P3111" s="88">
        <v>363525.10533768102</v>
      </c>
      <c r="Q3111" s="89">
        <v>88928629.636579707</v>
      </c>
      <c r="R3111" s="87">
        <v>22011597.685501799</v>
      </c>
      <c r="S3111" s="90">
        <v>99816.277688247399</v>
      </c>
      <c r="T3111" s="88">
        <v>111040043.59976999</v>
      </c>
    </row>
    <row r="3112" spans="1:20" x14ac:dyDescent="0.25">
      <c r="A3112" t="s">
        <v>24</v>
      </c>
      <c r="B3112" s="10" t="str">
        <f>VLOOKUP(E3112,'Overview Cluster Days'!B:E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 s="10">
        <v>20190208</v>
      </c>
      <c r="F3112" s="11">
        <v>15</v>
      </c>
      <c r="G3112" s="55">
        <v>5639047.45199815</v>
      </c>
      <c r="H3112" s="48">
        <v>48246049.575211801</v>
      </c>
      <c r="I3112" s="48">
        <v>17214223.319787599</v>
      </c>
      <c r="J3112" s="87">
        <v>6913509.2899999199</v>
      </c>
      <c r="K3112" s="87">
        <v>9570567.0589525402</v>
      </c>
      <c r="L3112" s="87">
        <v>308188.54499805102</v>
      </c>
      <c r="M3112" s="87">
        <v>10709315.237074099</v>
      </c>
      <c r="N3112" s="87">
        <v>8676266.7998338006</v>
      </c>
      <c r="O3112" s="87">
        <v>1226166.6399999601</v>
      </c>
      <c r="P3112" s="88">
        <v>398640.10413637402</v>
      </c>
      <c r="Q3112" s="89">
        <v>87583396.695950001</v>
      </c>
      <c r="R3112" s="87">
        <v>21318577.326042298</v>
      </c>
      <c r="S3112" s="90">
        <v>103603.803377212</v>
      </c>
      <c r="T3112" s="88">
        <v>109005577.825369</v>
      </c>
    </row>
    <row r="3113" spans="1:20" x14ac:dyDescent="0.25">
      <c r="A3113" t="s">
        <v>24</v>
      </c>
      <c r="B3113" s="10" t="str">
        <f>VLOOKUP(E3113,'Overview Cluster Days'!B:E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 s="10">
        <v>20190208</v>
      </c>
      <c r="F3113" s="11">
        <v>16</v>
      </c>
      <c r="G3113" s="55">
        <v>5538549.5499999998</v>
      </c>
      <c r="H3113" s="48">
        <v>48302272.595539801</v>
      </c>
      <c r="I3113" s="48">
        <v>17245119.1647617</v>
      </c>
      <c r="J3113" s="87">
        <v>6761972.0519999899</v>
      </c>
      <c r="K3113" s="87">
        <v>10129093.035234001</v>
      </c>
      <c r="L3113" s="87">
        <v>307171.53999999998</v>
      </c>
      <c r="M3113" s="87">
        <v>9983992.2138254102</v>
      </c>
      <c r="N3113" s="87">
        <v>8584820.8266329896</v>
      </c>
      <c r="O3113" s="87">
        <v>1239115.8459999999</v>
      </c>
      <c r="P3113" s="88">
        <v>427776.235156724</v>
      </c>
      <c r="Q3113" s="89">
        <v>87977006.397535503</v>
      </c>
      <c r="R3113" s="87">
        <v>20542876.6616151</v>
      </c>
      <c r="S3113" s="90">
        <v>70739.571387939199</v>
      </c>
      <c r="T3113" s="88">
        <v>108590622.630539</v>
      </c>
    </row>
    <row r="3114" spans="1:20" x14ac:dyDescent="0.25">
      <c r="A3114" t="s">
        <v>24</v>
      </c>
      <c r="B3114" s="10" t="str">
        <f>VLOOKUP(E3114,'Overview Cluster Days'!B:E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 s="10">
        <v>20190208</v>
      </c>
      <c r="F3114" s="11">
        <v>17</v>
      </c>
      <c r="G3114" s="55">
        <v>5766429.9269997496</v>
      </c>
      <c r="H3114" s="48">
        <v>47722392.045480601</v>
      </c>
      <c r="I3114" s="48">
        <v>17084882.011277899</v>
      </c>
      <c r="J3114" s="87">
        <v>6785368.46</v>
      </c>
      <c r="K3114" s="87">
        <v>9768486.8967909105</v>
      </c>
      <c r="L3114" s="87">
        <v>305347.27499474603</v>
      </c>
      <c r="M3114" s="87">
        <v>9253280.6338738706</v>
      </c>
      <c r="N3114" s="87">
        <v>8630054.6982454397</v>
      </c>
      <c r="O3114" s="87">
        <v>1171090.9099997899</v>
      </c>
      <c r="P3114" s="88">
        <v>401167.34997871402</v>
      </c>
      <c r="Q3114" s="89">
        <v>87127559.340549201</v>
      </c>
      <c r="R3114" s="87">
        <v>19760940.867092598</v>
      </c>
      <c r="S3114" s="90">
        <v>60242.904946914401</v>
      </c>
      <c r="T3114" s="88">
        <v>106948743.112589</v>
      </c>
    </row>
    <row r="3115" spans="1:20" x14ac:dyDescent="0.25">
      <c r="A3115" t="s">
        <v>24</v>
      </c>
      <c r="B3115" s="10" t="str">
        <f>VLOOKUP(E3115,'Overview Cluster Days'!B:E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 s="10">
        <v>20190208</v>
      </c>
      <c r="F3115" s="11">
        <v>18</v>
      </c>
      <c r="G3115" s="55">
        <v>6016729</v>
      </c>
      <c r="H3115" s="48">
        <v>48330914.762071699</v>
      </c>
      <c r="I3115" s="48">
        <v>17443695.266893599</v>
      </c>
      <c r="J3115" s="87">
        <v>6787319.46</v>
      </c>
      <c r="K3115" s="87">
        <v>10163064.450748499</v>
      </c>
      <c r="L3115" s="87">
        <v>301325.53000000003</v>
      </c>
      <c r="M3115" s="87">
        <v>8796191.0493937805</v>
      </c>
      <c r="N3115" s="87">
        <v>8464643.6003747396</v>
      </c>
      <c r="O3115" s="87">
        <v>1005578.07</v>
      </c>
      <c r="P3115" s="88">
        <v>357351.68050543801</v>
      </c>
      <c r="Q3115" s="89">
        <v>88741722.939713895</v>
      </c>
      <c r="R3115" s="87">
        <v>18925089.930273999</v>
      </c>
      <c r="S3115" s="90">
        <v>32002.904245208902</v>
      </c>
      <c r="T3115" s="88">
        <v>107698815.774233</v>
      </c>
    </row>
    <row r="3116" spans="1:20" x14ac:dyDescent="0.25">
      <c r="A3116" t="s">
        <v>24</v>
      </c>
      <c r="B3116" s="10" t="str">
        <f>VLOOKUP(E3116,'Overview Cluster Days'!B:E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 s="10">
        <v>20190208</v>
      </c>
      <c r="F3116" s="11">
        <v>19</v>
      </c>
      <c r="G3116" s="55">
        <v>6377117.1199991396</v>
      </c>
      <c r="H3116" s="48">
        <v>47220986.042774603</v>
      </c>
      <c r="I3116" s="48">
        <v>17413149.029681399</v>
      </c>
      <c r="J3116" s="87">
        <v>6486708.6880000001</v>
      </c>
      <c r="K3116" s="87">
        <v>9573554.5297985002</v>
      </c>
      <c r="L3116" s="87">
        <v>301694.606981922</v>
      </c>
      <c r="M3116" s="87">
        <v>8798993.9237321392</v>
      </c>
      <c r="N3116" s="87">
        <v>8137845.2386006797</v>
      </c>
      <c r="O3116" s="87">
        <v>1070940.389</v>
      </c>
      <c r="P3116" s="88">
        <v>398594.74331690202</v>
      </c>
      <c r="Q3116" s="89">
        <v>87071515.410253599</v>
      </c>
      <c r="R3116" s="87">
        <v>18708068.901631601</v>
      </c>
      <c r="S3116" s="90">
        <v>47730.700232192801</v>
      </c>
      <c r="T3116" s="88">
        <v>105827315.012117</v>
      </c>
    </row>
    <row r="3117" spans="1:20" x14ac:dyDescent="0.25">
      <c r="A3117" t="s">
        <v>24</v>
      </c>
      <c r="B3117" s="10" t="str">
        <f>VLOOKUP(E3117,'Overview Cluster Days'!B:E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 s="10">
        <v>20190208</v>
      </c>
      <c r="F3117" s="11">
        <v>20</v>
      </c>
      <c r="G3117" s="55">
        <v>5761741.3739970103</v>
      </c>
      <c r="H3117" s="48">
        <v>45755405.265757099</v>
      </c>
      <c r="I3117" s="48">
        <v>17297492.575767498</v>
      </c>
      <c r="J3117" s="87">
        <v>6971690.9719996899</v>
      </c>
      <c r="K3117" s="87">
        <v>8822167.9136118796</v>
      </c>
      <c r="L3117" s="87">
        <v>323248.01999920199</v>
      </c>
      <c r="M3117" s="87">
        <v>9095213.8821304105</v>
      </c>
      <c r="N3117" s="87">
        <v>8296650.8785558902</v>
      </c>
      <c r="O3117" s="87">
        <v>1206439.7119984999</v>
      </c>
      <c r="P3117" s="88">
        <v>448464.70613050001</v>
      </c>
      <c r="Q3117" s="89">
        <v>84608498.101133198</v>
      </c>
      <c r="R3117" s="87">
        <v>19370017.1988145</v>
      </c>
      <c r="S3117" s="90">
        <v>76272.108140548706</v>
      </c>
      <c r="T3117" s="88">
        <v>104054787.408088</v>
      </c>
    </row>
    <row r="3118" spans="1:20" x14ac:dyDescent="0.25">
      <c r="A3118" t="s">
        <v>24</v>
      </c>
      <c r="B3118" s="10" t="str">
        <f>VLOOKUP(E3118,'Overview Cluster Days'!B:E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 s="10">
        <v>20190208</v>
      </c>
      <c r="F3118" s="11">
        <v>21</v>
      </c>
      <c r="G3118" s="55">
        <v>4376976.0199988103</v>
      </c>
      <c r="H3118" s="48">
        <v>39562073.4243754</v>
      </c>
      <c r="I3118" s="48">
        <v>17435880.134447198</v>
      </c>
      <c r="J3118" s="87">
        <v>5961121.4500000002</v>
      </c>
      <c r="K3118" s="87">
        <v>7727767.9865860697</v>
      </c>
      <c r="L3118" s="87">
        <v>293552.61999947898</v>
      </c>
      <c r="M3118" s="87">
        <v>8218704.2393672001</v>
      </c>
      <c r="N3118" s="87">
        <v>8125607.3063528696</v>
      </c>
      <c r="O3118" s="87">
        <v>1193997.3400000001</v>
      </c>
      <c r="P3118" s="88">
        <v>399618.48677728599</v>
      </c>
      <c r="Q3118" s="89">
        <v>75063819.015407607</v>
      </c>
      <c r="R3118" s="87">
        <v>18231479.9924968</v>
      </c>
      <c r="S3118" s="90">
        <v>107247.716643418</v>
      </c>
      <c r="T3118" s="88">
        <v>93402546.724547803</v>
      </c>
    </row>
    <row r="3119" spans="1:20" x14ac:dyDescent="0.25">
      <c r="A3119" t="s">
        <v>24</v>
      </c>
      <c r="B3119" s="10" t="str">
        <f>VLOOKUP(E3119,'Overview Cluster Days'!B:E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 s="10">
        <v>20190208</v>
      </c>
      <c r="F3119" s="11">
        <v>22</v>
      </c>
      <c r="G3119" s="55">
        <v>3692752.2429999998</v>
      </c>
      <c r="H3119" s="48">
        <v>38234468.123480201</v>
      </c>
      <c r="I3119" s="48">
        <v>15182065.385444701</v>
      </c>
      <c r="J3119" s="87">
        <v>5550981.0799992597</v>
      </c>
      <c r="K3119" s="87">
        <v>8297041.6069756998</v>
      </c>
      <c r="L3119" s="87">
        <v>299781.22100000002</v>
      </c>
      <c r="M3119" s="87">
        <v>8389285.0424042009</v>
      </c>
      <c r="N3119" s="87">
        <v>8044474.1196013903</v>
      </c>
      <c r="O3119" s="87">
        <v>1248972.425</v>
      </c>
      <c r="P3119" s="88">
        <v>356997.42779493198</v>
      </c>
      <c r="Q3119" s="89">
        <v>70957308.4388998</v>
      </c>
      <c r="R3119" s="87">
        <v>18339510.235800501</v>
      </c>
      <c r="S3119" s="90">
        <v>117955.876912537</v>
      </c>
      <c r="T3119" s="88">
        <v>89414774.551612899</v>
      </c>
    </row>
    <row r="3120" spans="1:20" x14ac:dyDescent="0.25">
      <c r="A3120" t="s">
        <v>24</v>
      </c>
      <c r="B3120" s="10" t="str">
        <f>VLOOKUP(E3120,'Overview Cluster Days'!B:E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 s="10">
        <v>20190208</v>
      </c>
      <c r="F3120" s="11">
        <v>23</v>
      </c>
      <c r="G3120" s="55">
        <v>3794506</v>
      </c>
      <c r="H3120" s="48">
        <v>39733214.504522502</v>
      </c>
      <c r="I3120" s="48">
        <v>13655164.4211509</v>
      </c>
      <c r="J3120" s="87">
        <v>5270426.2690000003</v>
      </c>
      <c r="K3120" s="87">
        <v>7534642.5786515903</v>
      </c>
      <c r="L3120" s="87">
        <v>302097.01999614103</v>
      </c>
      <c r="M3120" s="87">
        <v>8484093.8899983894</v>
      </c>
      <c r="N3120" s="87">
        <v>7959147.8888220396</v>
      </c>
      <c r="O3120" s="87">
        <v>1398100.3089999999</v>
      </c>
      <c r="P3120" s="88">
        <v>442103.776569387</v>
      </c>
      <c r="Q3120" s="89">
        <v>69987953.773325101</v>
      </c>
      <c r="R3120" s="87">
        <v>18585542.884385999</v>
      </c>
      <c r="S3120" s="90">
        <v>139394.98654809999</v>
      </c>
      <c r="T3120" s="88">
        <v>88712891.644259095</v>
      </c>
    </row>
    <row r="3121" spans="1:20" x14ac:dyDescent="0.25">
      <c r="A3121" t="s">
        <v>24</v>
      </c>
      <c r="B3121" s="10" t="str">
        <f>VLOOKUP(E3121,'Overview Cluster Days'!B:E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 s="10">
        <v>20190208</v>
      </c>
      <c r="F3121" s="11">
        <v>24</v>
      </c>
      <c r="G3121" s="55">
        <v>3710353.6140000001</v>
      </c>
      <c r="H3121" s="48">
        <v>35510023.083653599</v>
      </c>
      <c r="I3121" s="48">
        <v>13848227.262018301</v>
      </c>
      <c r="J3121" s="87">
        <v>5493594.7619995102</v>
      </c>
      <c r="K3121" s="87">
        <v>7066716.8546959898</v>
      </c>
      <c r="L3121" s="87">
        <v>312680.37799833098</v>
      </c>
      <c r="M3121" s="87">
        <v>8957662.2921048496</v>
      </c>
      <c r="N3121" s="87">
        <v>7749348.2276708502</v>
      </c>
      <c r="O3121" s="87">
        <v>1456385.3829999999</v>
      </c>
      <c r="P3121" s="88">
        <v>471034.40643248201</v>
      </c>
      <c r="Q3121" s="89">
        <v>65628915.576367401</v>
      </c>
      <c r="R3121" s="87">
        <v>18947110.687206499</v>
      </c>
      <c r="S3121" s="90">
        <v>143436.603296127</v>
      </c>
      <c r="T3121" s="88">
        <v>84719462.866870001</v>
      </c>
    </row>
    <row r="3122" spans="1:20" x14ac:dyDescent="0.25">
      <c r="A3122" t="s">
        <v>24</v>
      </c>
      <c r="B3122" s="10" t="str">
        <f>VLOOKUP(E3122,'Overview Cluster Days'!B:E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 s="10">
        <v>20190209</v>
      </c>
      <c r="F3122" s="11">
        <v>1</v>
      </c>
      <c r="G3122" s="55">
        <v>2968204.1979999999</v>
      </c>
      <c r="H3122" s="48">
        <v>52197750.954366297</v>
      </c>
      <c r="I3122" s="48">
        <v>16125488.686568201</v>
      </c>
      <c r="J3122" s="87">
        <v>6253997.3459987501</v>
      </c>
      <c r="K3122" s="87">
        <v>6719098.8539819401</v>
      </c>
      <c r="L3122" s="87">
        <v>329989.11199653498</v>
      </c>
      <c r="M3122" s="87">
        <v>8979052.3945069592</v>
      </c>
      <c r="N3122" s="87">
        <v>6999380.0546925897</v>
      </c>
      <c r="O3122" s="87">
        <v>1375314.2720000001</v>
      </c>
      <c r="P3122" s="88">
        <v>353685.61955935898</v>
      </c>
      <c r="Q3122" s="89">
        <v>84264540.038915306</v>
      </c>
      <c r="R3122" s="87">
        <v>18037421.4527555</v>
      </c>
      <c r="S3122" s="90">
        <v>330469.84906068601</v>
      </c>
      <c r="T3122" s="88">
        <v>102632431.34073099</v>
      </c>
    </row>
    <row r="3123" spans="1:20" x14ac:dyDescent="0.25">
      <c r="A3123" t="s">
        <v>24</v>
      </c>
      <c r="B3123" s="10" t="str">
        <f>VLOOKUP(E3123,'Overview Cluster Days'!B:E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 s="10">
        <v>20190209</v>
      </c>
      <c r="F3123" s="11">
        <v>2</v>
      </c>
      <c r="G3123" s="55">
        <v>2563284.202</v>
      </c>
      <c r="H3123" s="48">
        <v>51914467.157670997</v>
      </c>
      <c r="I3123" s="48">
        <v>15862680.6857657</v>
      </c>
      <c r="J3123" s="87">
        <v>5974974.7599999998</v>
      </c>
      <c r="K3123" s="87">
        <v>6321014.3058663998</v>
      </c>
      <c r="L3123" s="87">
        <v>345902.29</v>
      </c>
      <c r="M3123" s="87">
        <v>9075691.1898258906</v>
      </c>
      <c r="N3123" s="87">
        <v>7084081.9519358799</v>
      </c>
      <c r="O3123" s="87">
        <v>1484154.24</v>
      </c>
      <c r="P3123" s="88">
        <v>391369.41012103501</v>
      </c>
      <c r="Q3123" s="89">
        <v>82636421.111303106</v>
      </c>
      <c r="R3123" s="87">
        <v>18381199.081882801</v>
      </c>
      <c r="S3123" s="90">
        <v>270382.36604953301</v>
      </c>
      <c r="T3123" s="88">
        <v>101288002.55923501</v>
      </c>
    </row>
    <row r="3124" spans="1:20" x14ac:dyDescent="0.25">
      <c r="A3124" t="s">
        <v>24</v>
      </c>
      <c r="B3124" s="10" t="str">
        <f>VLOOKUP(E3124,'Overview Cluster Days'!B:E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 s="10">
        <v>20190209</v>
      </c>
      <c r="F3124" s="11">
        <v>3</v>
      </c>
      <c r="G3124" s="55">
        <v>2284737.2675056201</v>
      </c>
      <c r="H3124" s="48">
        <v>52014757.078675501</v>
      </c>
      <c r="I3124" s="48">
        <v>15409869.7025287</v>
      </c>
      <c r="J3124" s="87">
        <v>5793450.0700000003</v>
      </c>
      <c r="K3124" s="87">
        <v>6385114.0427166903</v>
      </c>
      <c r="L3124" s="87">
        <v>389317.91</v>
      </c>
      <c r="M3124" s="87">
        <v>9604369.3309776392</v>
      </c>
      <c r="N3124" s="87">
        <v>7230306.7971641496</v>
      </c>
      <c r="O3124" s="87">
        <v>1456952.3200000001</v>
      </c>
      <c r="P3124" s="88">
        <v>397172.07287563197</v>
      </c>
      <c r="Q3124" s="89">
        <v>81887928.161426499</v>
      </c>
      <c r="R3124" s="87">
        <v>19078118.431017399</v>
      </c>
      <c r="S3124" s="90">
        <v>310073.07917463698</v>
      </c>
      <c r="T3124" s="88">
        <v>101276119.671619</v>
      </c>
    </row>
    <row r="3125" spans="1:20" x14ac:dyDescent="0.25">
      <c r="A3125" t="s">
        <v>24</v>
      </c>
      <c r="B3125" s="10" t="str">
        <f>VLOOKUP(E3125,'Overview Cluster Days'!B:E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 s="10">
        <v>20190209</v>
      </c>
      <c r="F3125" s="11">
        <v>4</v>
      </c>
      <c r="G3125" s="55">
        <v>2119632.1439999999</v>
      </c>
      <c r="H3125" s="48">
        <v>52221100.063437097</v>
      </c>
      <c r="I3125" s="48">
        <v>15296807.314610301</v>
      </c>
      <c r="J3125" s="87">
        <v>5749843.2999999998</v>
      </c>
      <c r="K3125" s="87">
        <v>6794620.28692545</v>
      </c>
      <c r="L3125" s="87">
        <v>434625.82</v>
      </c>
      <c r="M3125" s="87">
        <v>9779416.1039845403</v>
      </c>
      <c r="N3125" s="87">
        <v>7422522.5721074399</v>
      </c>
      <c r="O3125" s="87">
        <v>1510298.14</v>
      </c>
      <c r="P3125" s="88">
        <v>333662.63944782398</v>
      </c>
      <c r="Q3125" s="89">
        <v>82182003.108972907</v>
      </c>
      <c r="R3125" s="87">
        <v>19480525.275539801</v>
      </c>
      <c r="S3125" s="90">
        <v>292966.755213539</v>
      </c>
      <c r="T3125" s="88">
        <v>101955495.139726</v>
      </c>
    </row>
    <row r="3126" spans="1:20" x14ac:dyDescent="0.25">
      <c r="A3126" t="s">
        <v>24</v>
      </c>
      <c r="B3126" s="10" t="str">
        <f>VLOOKUP(E3126,'Overview Cluster Days'!B:E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 s="10">
        <v>20190209</v>
      </c>
      <c r="F3126" s="11">
        <v>5</v>
      </c>
      <c r="G3126" s="55">
        <v>2079438.817</v>
      </c>
      <c r="H3126" s="48">
        <v>51827694.774155296</v>
      </c>
      <c r="I3126" s="48">
        <v>15378290.900500201</v>
      </c>
      <c r="J3126" s="87">
        <v>5769091.2920000004</v>
      </c>
      <c r="K3126" s="87">
        <v>6767427.7223588796</v>
      </c>
      <c r="L3126" s="87">
        <v>452519.696</v>
      </c>
      <c r="M3126" s="87">
        <v>9413814.02247818</v>
      </c>
      <c r="N3126" s="87">
        <v>7448533.1148685496</v>
      </c>
      <c r="O3126" s="87">
        <v>1492242.696</v>
      </c>
      <c r="P3126" s="88">
        <v>331934.99091044097</v>
      </c>
      <c r="Q3126" s="89">
        <v>81821943.506014407</v>
      </c>
      <c r="R3126" s="87">
        <v>19139044.520257201</v>
      </c>
      <c r="S3126" s="90">
        <v>241470.040990148</v>
      </c>
      <c r="T3126" s="88">
        <v>101202458.06726199</v>
      </c>
    </row>
    <row r="3127" spans="1:20" x14ac:dyDescent="0.25">
      <c r="A3127" t="s">
        <v>24</v>
      </c>
      <c r="B3127" s="10" t="str">
        <f>VLOOKUP(E3127,'Overview Cluster Days'!B:E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 s="10">
        <v>20190209</v>
      </c>
      <c r="F3127" s="11">
        <v>6</v>
      </c>
      <c r="G3127" s="55">
        <v>2089018.85899942</v>
      </c>
      <c r="H3127" s="48">
        <v>52058985.175440803</v>
      </c>
      <c r="I3127" s="48">
        <v>15535395.3464428</v>
      </c>
      <c r="J3127" s="87">
        <v>5868145.5589996297</v>
      </c>
      <c r="K3127" s="87">
        <v>6004760.29016928</v>
      </c>
      <c r="L3127" s="87">
        <v>441446.48799941601</v>
      </c>
      <c r="M3127" s="87">
        <v>9415552.9293996301</v>
      </c>
      <c r="N3127" s="87">
        <v>7274296.25835637</v>
      </c>
      <c r="O3127" s="87">
        <v>1466868.57599914</v>
      </c>
      <c r="P3127" s="88">
        <v>385717.4256666</v>
      </c>
      <c r="Q3127" s="89">
        <v>81556305.230051905</v>
      </c>
      <c r="R3127" s="87">
        <v>18983881.677421201</v>
      </c>
      <c r="S3127" s="90">
        <v>239970.87062935799</v>
      </c>
      <c r="T3127" s="88">
        <v>100780157.778102</v>
      </c>
    </row>
    <row r="3128" spans="1:20" x14ac:dyDescent="0.25">
      <c r="A3128" t="s">
        <v>24</v>
      </c>
      <c r="B3128" s="10" t="str">
        <f>VLOOKUP(E3128,'Overview Cluster Days'!B:E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 s="10">
        <v>20190209</v>
      </c>
      <c r="F3128" s="11">
        <v>7</v>
      </c>
      <c r="G3128" s="55">
        <v>2131442.8452704302</v>
      </c>
      <c r="H3128" s="48">
        <v>50820171.086889103</v>
      </c>
      <c r="I3128" s="48">
        <v>15806109.9444503</v>
      </c>
      <c r="J3128" s="87">
        <v>6300026.8499999996</v>
      </c>
      <c r="K3128" s="87">
        <v>6143572.6962539498</v>
      </c>
      <c r="L3128" s="87">
        <v>484853.62</v>
      </c>
      <c r="M3128" s="87">
        <v>9329475.1009640396</v>
      </c>
      <c r="N3128" s="87">
        <v>6944024.66962435</v>
      </c>
      <c r="O3128" s="87">
        <v>1400527.73</v>
      </c>
      <c r="P3128" s="88">
        <v>431199.19825472898</v>
      </c>
      <c r="Q3128" s="89">
        <v>81201323.422863796</v>
      </c>
      <c r="R3128" s="87">
        <v>18590080.3188431</v>
      </c>
      <c r="S3128" s="90">
        <v>316245.966462871</v>
      </c>
      <c r="T3128" s="88">
        <v>100107649.70817</v>
      </c>
    </row>
    <row r="3129" spans="1:20" x14ac:dyDescent="0.25">
      <c r="A3129" t="s">
        <v>24</v>
      </c>
      <c r="B3129" s="10" t="str">
        <f>VLOOKUP(E3129,'Overview Cluster Days'!B:E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 s="10">
        <v>20190209</v>
      </c>
      <c r="F3129" s="11">
        <v>8</v>
      </c>
      <c r="G3129" s="55">
        <v>2326882.7629999998</v>
      </c>
      <c r="H3129" s="48">
        <v>52591065.051282004</v>
      </c>
      <c r="I3129" s="48">
        <v>16309299.004128</v>
      </c>
      <c r="J3129" s="87">
        <v>6119272.7680000002</v>
      </c>
      <c r="K3129" s="87">
        <v>6738192.8023229996</v>
      </c>
      <c r="L3129" s="87">
        <v>386020.79099811002</v>
      </c>
      <c r="M3129" s="87">
        <v>9155913.5195112005</v>
      </c>
      <c r="N3129" s="87">
        <v>6659727.03182144</v>
      </c>
      <c r="O3129" s="87">
        <v>1276299.22399988</v>
      </c>
      <c r="P3129" s="88">
        <v>420620.92134735401</v>
      </c>
      <c r="Q3129" s="89">
        <v>84084712.388733</v>
      </c>
      <c r="R3129" s="87">
        <v>17898581.487677999</v>
      </c>
      <c r="S3129" s="90">
        <v>289323.89587047597</v>
      </c>
      <c r="T3129" s="88">
        <v>102272617.77228101</v>
      </c>
    </row>
    <row r="3130" spans="1:20" x14ac:dyDescent="0.25">
      <c r="A3130" t="s">
        <v>24</v>
      </c>
      <c r="B3130" s="10" t="str">
        <f>VLOOKUP(E3130,'Overview Cluster Days'!B:E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 s="10">
        <v>20190209</v>
      </c>
      <c r="F3130" s="11">
        <v>9</v>
      </c>
      <c r="G3130" s="55">
        <v>2816130.4579956699</v>
      </c>
      <c r="H3130" s="48">
        <v>56064735.853802197</v>
      </c>
      <c r="I3130" s="48">
        <v>16926122.882781699</v>
      </c>
      <c r="J3130" s="87">
        <v>5441741.5700000003</v>
      </c>
      <c r="K3130" s="87">
        <v>7657426.7190076504</v>
      </c>
      <c r="L3130" s="87">
        <v>344217.75465911499</v>
      </c>
      <c r="M3130" s="87">
        <v>9572658.5505097192</v>
      </c>
      <c r="N3130" s="87">
        <v>6597073.8490005396</v>
      </c>
      <c r="O3130" s="87">
        <v>1222186.7999998999</v>
      </c>
      <c r="P3130" s="88">
        <v>336216.54026459198</v>
      </c>
      <c r="Q3130" s="89">
        <v>88906157.483587205</v>
      </c>
      <c r="R3130" s="87">
        <v>18072353.494433898</v>
      </c>
      <c r="S3130" s="90">
        <v>297512.08785343199</v>
      </c>
      <c r="T3130" s="88">
        <v>107276023.065874</v>
      </c>
    </row>
    <row r="3131" spans="1:20" x14ac:dyDescent="0.25">
      <c r="A3131" t="s">
        <v>24</v>
      </c>
      <c r="B3131" s="10" t="str">
        <f>VLOOKUP(E3131,'Overview Cluster Days'!B:E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 s="10">
        <v>20190209</v>
      </c>
      <c r="F3131" s="11">
        <v>10</v>
      </c>
      <c r="G3131" s="55">
        <v>3116056.8429999002</v>
      </c>
      <c r="H3131" s="48">
        <v>57647150.2365494</v>
      </c>
      <c r="I3131" s="48">
        <v>17773402.322262801</v>
      </c>
      <c r="J3131" s="87">
        <v>5284273.32</v>
      </c>
      <c r="K3131" s="87">
        <v>8127570.4694209602</v>
      </c>
      <c r="L3131" s="87">
        <v>355355.11444216099</v>
      </c>
      <c r="M3131" s="87">
        <v>10241597.609621599</v>
      </c>
      <c r="N3131" s="87">
        <v>7017540.7324531302</v>
      </c>
      <c r="O3131" s="87">
        <v>1113636.8149999999</v>
      </c>
      <c r="P3131" s="88">
        <v>285698.51872219599</v>
      </c>
      <c r="Q3131" s="89">
        <v>91948453.191233099</v>
      </c>
      <c r="R3131" s="87">
        <v>19013828.790239099</v>
      </c>
      <c r="S3131" s="90">
        <v>337695.93617013597</v>
      </c>
      <c r="T3131" s="88">
        <v>111299977.917642</v>
      </c>
    </row>
    <row r="3132" spans="1:20" x14ac:dyDescent="0.25">
      <c r="A3132" t="s">
        <v>24</v>
      </c>
      <c r="B3132" s="10" t="str">
        <f>VLOOKUP(E3132,'Overview Cluster Days'!B:E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 s="10">
        <v>20190209</v>
      </c>
      <c r="F3132" s="11">
        <v>11</v>
      </c>
      <c r="G3132" s="55">
        <v>3102330.5839999998</v>
      </c>
      <c r="H3132" s="48">
        <v>60857547.803741902</v>
      </c>
      <c r="I3132" s="48">
        <v>18307330.952203199</v>
      </c>
      <c r="J3132" s="87">
        <v>5419213.10799897</v>
      </c>
      <c r="K3132" s="87">
        <v>8201670.1826255498</v>
      </c>
      <c r="L3132" s="87">
        <v>349271.74382298999</v>
      </c>
      <c r="M3132" s="87">
        <v>11198281.443299299</v>
      </c>
      <c r="N3132" s="87">
        <v>7267462.3226353005</v>
      </c>
      <c r="O3132" s="87">
        <v>1102431.72799907</v>
      </c>
      <c r="P3132" s="88">
        <v>256981.91364742001</v>
      </c>
      <c r="Q3132" s="89">
        <v>95888092.630569696</v>
      </c>
      <c r="R3132" s="87">
        <v>20174429.151404101</v>
      </c>
      <c r="S3132" s="90">
        <v>317493.41095665703</v>
      </c>
      <c r="T3132" s="88">
        <v>116380015.19293</v>
      </c>
    </row>
    <row r="3133" spans="1:20" x14ac:dyDescent="0.25">
      <c r="A3133" t="s">
        <v>24</v>
      </c>
      <c r="B3133" s="10" t="str">
        <f>VLOOKUP(E3133,'Overview Cluster Days'!B:E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 s="10">
        <v>20190209</v>
      </c>
      <c r="F3133" s="11">
        <v>12</v>
      </c>
      <c r="G3133" s="55">
        <v>3060361.9019999998</v>
      </c>
      <c r="H3133" s="48">
        <v>61876002.999930203</v>
      </c>
      <c r="I3133" s="48">
        <v>18378950.3266613</v>
      </c>
      <c r="J3133" s="87">
        <v>5413877.1159990802</v>
      </c>
      <c r="K3133" s="87">
        <v>8214051.3679249398</v>
      </c>
      <c r="L3133" s="87">
        <v>354389.56800000003</v>
      </c>
      <c r="M3133" s="87">
        <v>11893697.076797901</v>
      </c>
      <c r="N3133" s="87">
        <v>7820662.1111660805</v>
      </c>
      <c r="O3133" s="87">
        <v>1125897.23</v>
      </c>
      <c r="P3133" s="88">
        <v>243816.97451694601</v>
      </c>
      <c r="Q3133" s="89">
        <v>96943243.712515503</v>
      </c>
      <c r="R3133" s="87">
        <v>21438462.960480899</v>
      </c>
      <c r="S3133" s="90">
        <v>387233.29433129501</v>
      </c>
      <c r="T3133" s="88">
        <v>118768939.967328</v>
      </c>
    </row>
    <row r="3134" spans="1:20" x14ac:dyDescent="0.25">
      <c r="A3134" t="s">
        <v>24</v>
      </c>
      <c r="B3134" s="10" t="str">
        <f>VLOOKUP(E3134,'Overview Cluster Days'!B:E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 s="10">
        <v>20190209</v>
      </c>
      <c r="F3134" s="11">
        <v>13</v>
      </c>
      <c r="G3134" s="55">
        <v>2956051.9679999999</v>
      </c>
      <c r="H3134" s="48">
        <v>61658527.899122901</v>
      </c>
      <c r="I3134" s="48">
        <v>18212979.725051198</v>
      </c>
      <c r="J3134" s="87">
        <v>5376023.2499993602</v>
      </c>
      <c r="K3134" s="87">
        <v>8233273.5036278302</v>
      </c>
      <c r="L3134" s="87">
        <v>353399.364</v>
      </c>
      <c r="M3134" s="87">
        <v>12446806.6382298</v>
      </c>
      <c r="N3134" s="87">
        <v>8032673.8670239802</v>
      </c>
      <c r="O3134" s="87">
        <v>1149336.0959999899</v>
      </c>
      <c r="P3134" s="88">
        <v>245831.58664186401</v>
      </c>
      <c r="Q3134" s="89">
        <v>96436856.345801398</v>
      </c>
      <c r="R3134" s="87">
        <v>22228047.5518956</v>
      </c>
      <c r="S3134" s="90">
        <v>408694.19474648399</v>
      </c>
      <c r="T3134" s="88">
        <v>119073598.092443</v>
      </c>
    </row>
    <row r="3135" spans="1:20" x14ac:dyDescent="0.25">
      <c r="A3135" t="s">
        <v>24</v>
      </c>
      <c r="B3135" s="10" t="str">
        <f>VLOOKUP(E3135,'Overview Cluster Days'!B:E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 s="10">
        <v>20190209</v>
      </c>
      <c r="F3135" s="11">
        <v>14</v>
      </c>
      <c r="G3135" s="55">
        <v>2841599.6359999999</v>
      </c>
      <c r="H3135" s="48">
        <v>58503159.656962097</v>
      </c>
      <c r="I3135" s="48">
        <v>16673669.9147033</v>
      </c>
      <c r="J3135" s="87">
        <v>5419763.2000000002</v>
      </c>
      <c r="K3135" s="87">
        <v>7890195.4351369804</v>
      </c>
      <c r="L3135" s="87">
        <v>338061.44799999997</v>
      </c>
      <c r="M3135" s="87">
        <v>12359497.3401314</v>
      </c>
      <c r="N3135" s="87">
        <v>7836942.0979656698</v>
      </c>
      <c r="O3135" s="87">
        <v>1144894.73</v>
      </c>
      <c r="P3135" s="88">
        <v>287345.38373957999</v>
      </c>
      <c r="Q3135" s="89">
        <v>91328387.842802495</v>
      </c>
      <c r="R3135" s="87">
        <v>21966740.999836698</v>
      </c>
      <c r="S3135" s="90">
        <v>363222.98235335102</v>
      </c>
      <c r="T3135" s="88">
        <v>113658351.824992</v>
      </c>
    </row>
    <row r="3136" spans="1:20" x14ac:dyDescent="0.25">
      <c r="A3136" t="s">
        <v>24</v>
      </c>
      <c r="B3136" s="10" t="str">
        <f>VLOOKUP(E3136,'Overview Cluster Days'!B:E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 s="10">
        <v>20190209</v>
      </c>
      <c r="F3136" s="11">
        <v>15</v>
      </c>
      <c r="G3136" s="55">
        <v>2775041.09</v>
      </c>
      <c r="H3136" s="48">
        <v>57319503.708611697</v>
      </c>
      <c r="I3136" s="48">
        <v>15581136.980909901</v>
      </c>
      <c r="J3136" s="87">
        <v>5248741.16</v>
      </c>
      <c r="K3136" s="87">
        <v>7880425.7287255796</v>
      </c>
      <c r="L3136" s="87">
        <v>342390.47</v>
      </c>
      <c r="M3136" s="87">
        <v>11519853.178826399</v>
      </c>
      <c r="N3136" s="87">
        <v>7354369.0666745603</v>
      </c>
      <c r="O3136" s="87">
        <v>1145886.51</v>
      </c>
      <c r="P3136" s="88">
        <v>319570.79790742998</v>
      </c>
      <c r="Q3136" s="89">
        <v>88804848.668247104</v>
      </c>
      <c r="R3136" s="87">
        <v>20682070.023408402</v>
      </c>
      <c r="S3136" s="90">
        <v>356569.06801172998</v>
      </c>
      <c r="T3136" s="88">
        <v>109843487.75966699</v>
      </c>
    </row>
    <row r="3137" spans="1:20" x14ac:dyDescent="0.25">
      <c r="A3137" t="s">
        <v>24</v>
      </c>
      <c r="B3137" s="10" t="str">
        <f>VLOOKUP(E3137,'Overview Cluster Days'!B:E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 s="10">
        <v>20190209</v>
      </c>
      <c r="F3137" s="11">
        <v>16</v>
      </c>
      <c r="G3137" s="55">
        <v>2839731.9379959698</v>
      </c>
      <c r="H3137" s="48">
        <v>57230116.802348398</v>
      </c>
      <c r="I3137" s="48">
        <v>15818746.027549401</v>
      </c>
      <c r="J3137" s="87">
        <v>4930177.6399999997</v>
      </c>
      <c r="K3137" s="87">
        <v>7973864.6142563503</v>
      </c>
      <c r="L3137" s="87">
        <v>336223.61699597299</v>
      </c>
      <c r="M3137" s="87">
        <v>10399919.633405801</v>
      </c>
      <c r="N3137" s="87">
        <v>6913065.4855423896</v>
      </c>
      <c r="O3137" s="87">
        <v>1152334</v>
      </c>
      <c r="P3137" s="88">
        <v>265866.651610189</v>
      </c>
      <c r="Q3137" s="89">
        <v>88792637.022150099</v>
      </c>
      <c r="R3137" s="87">
        <v>19067409.387554299</v>
      </c>
      <c r="S3137" s="90">
        <v>359840.66855138302</v>
      </c>
      <c r="T3137" s="88">
        <v>108219887.078256</v>
      </c>
    </row>
    <row r="3138" spans="1:20" x14ac:dyDescent="0.25">
      <c r="A3138" t="s">
        <v>24</v>
      </c>
      <c r="B3138" s="10" t="str">
        <f>VLOOKUP(E3138,'Overview Cluster Days'!B:E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 s="10">
        <v>20190209</v>
      </c>
      <c r="F3138" s="11">
        <v>17</v>
      </c>
      <c r="G3138" s="55">
        <v>2983514.26</v>
      </c>
      <c r="H3138" s="48">
        <v>56503252.295619898</v>
      </c>
      <c r="I3138" s="48">
        <v>15651639.4509468</v>
      </c>
      <c r="J3138" s="87">
        <v>4150399.2399993599</v>
      </c>
      <c r="K3138" s="87">
        <v>8304455.6643053703</v>
      </c>
      <c r="L3138" s="87">
        <v>326445.99</v>
      </c>
      <c r="M3138" s="87">
        <v>9846910.9586385395</v>
      </c>
      <c r="N3138" s="87">
        <v>6734366.4235984599</v>
      </c>
      <c r="O3138" s="87">
        <v>1087384.92</v>
      </c>
      <c r="P3138" s="88">
        <v>261682.14137822599</v>
      </c>
      <c r="Q3138" s="89">
        <v>87593260.910871401</v>
      </c>
      <c r="R3138" s="87">
        <v>18256790.4336152</v>
      </c>
      <c r="S3138" s="90">
        <v>301591.55611305998</v>
      </c>
      <c r="T3138" s="88">
        <v>106151642.9006</v>
      </c>
    </row>
    <row r="3139" spans="1:20" x14ac:dyDescent="0.25">
      <c r="A3139" t="s">
        <v>24</v>
      </c>
      <c r="B3139" s="10" t="str">
        <f>VLOOKUP(E3139,'Overview Cluster Days'!B:E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 s="10">
        <v>20190209</v>
      </c>
      <c r="F3139" s="11">
        <v>18</v>
      </c>
      <c r="G3139" s="55">
        <v>3782534.91</v>
      </c>
      <c r="H3139" s="48">
        <v>57728177.4558926</v>
      </c>
      <c r="I3139" s="48">
        <v>16034370.2551925</v>
      </c>
      <c r="J3139" s="87">
        <v>4749564.8999998802</v>
      </c>
      <c r="K3139" s="87">
        <v>8558978.9529814608</v>
      </c>
      <c r="L3139" s="87">
        <v>309745.57399689301</v>
      </c>
      <c r="M3139" s="87">
        <v>9908277.7756420597</v>
      </c>
      <c r="N3139" s="87">
        <v>5960426.1931453804</v>
      </c>
      <c r="O3139" s="87">
        <v>951964.56199948594</v>
      </c>
      <c r="P3139" s="88">
        <v>241372.776919183</v>
      </c>
      <c r="Q3139" s="89">
        <v>90853626.474066496</v>
      </c>
      <c r="R3139" s="87">
        <v>17371786.881703001</v>
      </c>
      <c r="S3139" s="90">
        <v>196509.871227311</v>
      </c>
      <c r="T3139" s="88">
        <v>108421923.226997</v>
      </c>
    </row>
    <row r="3140" spans="1:20" x14ac:dyDescent="0.25">
      <c r="A3140" t="s">
        <v>24</v>
      </c>
      <c r="B3140" s="10" t="str">
        <f>VLOOKUP(E3140,'Overview Cluster Days'!B:E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 s="10">
        <v>20190209</v>
      </c>
      <c r="F3140" s="11">
        <v>19</v>
      </c>
      <c r="G3140" s="55">
        <v>4544280.8909998396</v>
      </c>
      <c r="H3140" s="48">
        <v>60029815.200562499</v>
      </c>
      <c r="I3140" s="48">
        <v>18300832.3305315</v>
      </c>
      <c r="J3140" s="87">
        <v>4735336.2619987903</v>
      </c>
      <c r="K3140" s="87">
        <v>8960344.3391764294</v>
      </c>
      <c r="L3140" s="87">
        <v>317835.95899849199</v>
      </c>
      <c r="M3140" s="87">
        <v>10504874.441919001</v>
      </c>
      <c r="N3140" s="87">
        <v>5538132.7523037698</v>
      </c>
      <c r="O3140" s="87">
        <v>894255.31999978202</v>
      </c>
      <c r="P3140" s="88">
        <v>239302.585952444</v>
      </c>
      <c r="Q3140" s="89">
        <v>96570609.023268998</v>
      </c>
      <c r="R3140" s="87">
        <v>17494401.059173498</v>
      </c>
      <c r="S3140" s="90">
        <v>96999.114769454594</v>
      </c>
      <c r="T3140" s="88">
        <v>114162009.197212</v>
      </c>
    </row>
    <row r="3141" spans="1:20" x14ac:dyDescent="0.25">
      <c r="A3141" t="s">
        <v>24</v>
      </c>
      <c r="B3141" s="10" t="str">
        <f>VLOOKUP(E3141,'Overview Cluster Days'!B:E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 s="10">
        <v>20190209</v>
      </c>
      <c r="F3141" s="11">
        <v>20</v>
      </c>
      <c r="G3141" s="55">
        <v>4191443.9439908299</v>
      </c>
      <c r="H3141" s="48">
        <v>59217759.5262729</v>
      </c>
      <c r="I3141" s="48">
        <v>19238929.804423101</v>
      </c>
      <c r="J3141" s="87">
        <v>4791093.7680000002</v>
      </c>
      <c r="K3141" s="87">
        <v>8304319.9087598901</v>
      </c>
      <c r="L3141" s="87">
        <v>346206.38799999998</v>
      </c>
      <c r="M3141" s="87">
        <v>10491392.1607593</v>
      </c>
      <c r="N3141" s="87">
        <v>5535693.3587535499</v>
      </c>
      <c r="O3141" s="87">
        <v>964501.10799939604</v>
      </c>
      <c r="P3141" s="88">
        <v>244713.65859162199</v>
      </c>
      <c r="Q3141" s="89">
        <v>95743546.951446801</v>
      </c>
      <c r="R3141" s="87">
        <v>17582506.674103901</v>
      </c>
      <c r="S3141" s="90">
        <v>293384.61703696399</v>
      </c>
      <c r="T3141" s="88">
        <v>113619438.242588</v>
      </c>
    </row>
    <row r="3142" spans="1:20" x14ac:dyDescent="0.25">
      <c r="A3142" t="s">
        <v>24</v>
      </c>
      <c r="B3142" s="10" t="str">
        <f>VLOOKUP(E3142,'Overview Cluster Days'!B:E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 s="10">
        <v>20190209</v>
      </c>
      <c r="F3142" s="11">
        <v>21</v>
      </c>
      <c r="G3142" s="55">
        <v>3708033.2189973998</v>
      </c>
      <c r="H3142" s="48">
        <v>55784407.5485036</v>
      </c>
      <c r="I3142" s="48">
        <v>16375773.259013999</v>
      </c>
      <c r="J3142" s="87">
        <v>4644590.5279985396</v>
      </c>
      <c r="K3142" s="87">
        <v>7199612.6535834</v>
      </c>
      <c r="L3142" s="87">
        <v>311785.087</v>
      </c>
      <c r="M3142" s="87">
        <v>10450261.731755599</v>
      </c>
      <c r="N3142" s="87">
        <v>5429644.2421725802</v>
      </c>
      <c r="O3142" s="87">
        <v>1063430.7789996299</v>
      </c>
      <c r="P3142" s="88">
        <v>258350.26196942601</v>
      </c>
      <c r="Q3142" s="89">
        <v>87712417.208096907</v>
      </c>
      <c r="R3142" s="87">
        <v>17513472.101897199</v>
      </c>
      <c r="S3142" s="90">
        <v>277120.03832943703</v>
      </c>
      <c r="T3142" s="88">
        <v>105503009.348324</v>
      </c>
    </row>
    <row r="3143" spans="1:20" x14ac:dyDescent="0.25">
      <c r="A3143" t="s">
        <v>24</v>
      </c>
      <c r="B3143" s="10" t="str">
        <f>VLOOKUP(E3143,'Overview Cluster Days'!B:E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 s="10">
        <v>20190209</v>
      </c>
      <c r="F3143" s="11">
        <v>22</v>
      </c>
      <c r="G3143" s="55">
        <v>3396517.9629995101</v>
      </c>
      <c r="H3143" s="48">
        <v>52934650.925965801</v>
      </c>
      <c r="I3143" s="48">
        <v>14973552.694865299</v>
      </c>
      <c r="J3143" s="87">
        <v>4372811.7539996803</v>
      </c>
      <c r="K3143" s="87">
        <v>7180479.6086633401</v>
      </c>
      <c r="L3143" s="87">
        <v>314578.95710417</v>
      </c>
      <c r="M3143" s="87">
        <v>9922415.7276861891</v>
      </c>
      <c r="N3143" s="87">
        <v>5740451.6567256004</v>
      </c>
      <c r="O3143" s="87">
        <v>1007145.642</v>
      </c>
      <c r="P3143" s="88">
        <v>309735.49293089902</v>
      </c>
      <c r="Q3143" s="89">
        <v>82858012.9464937</v>
      </c>
      <c r="R3143" s="87">
        <v>17294327.476446901</v>
      </c>
      <c r="S3143" s="90">
        <v>370147.18552736798</v>
      </c>
      <c r="T3143" s="88">
        <v>100522487.608468</v>
      </c>
    </row>
    <row r="3144" spans="1:20" x14ac:dyDescent="0.25">
      <c r="A3144" t="s">
        <v>24</v>
      </c>
      <c r="B3144" s="10" t="str">
        <f>VLOOKUP(E3144,'Overview Cluster Days'!B:E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 s="10">
        <v>20190209</v>
      </c>
      <c r="F3144" s="11">
        <v>23</v>
      </c>
      <c r="G3144" s="55">
        <v>3477572.36</v>
      </c>
      <c r="H3144" s="48">
        <v>50801527.7193323</v>
      </c>
      <c r="I3144" s="48">
        <v>15239545.763073999</v>
      </c>
      <c r="J3144" s="87">
        <v>5119199.5659999996</v>
      </c>
      <c r="K3144" s="87">
        <v>7032166.30021872</v>
      </c>
      <c r="L3144" s="87">
        <v>293021.53226270701</v>
      </c>
      <c r="M3144" s="87">
        <v>9708710.8154451791</v>
      </c>
      <c r="N3144" s="87">
        <v>5992339.1979725696</v>
      </c>
      <c r="O3144" s="87">
        <v>1123357.1269990599</v>
      </c>
      <c r="P3144" s="88">
        <v>458795.40710279299</v>
      </c>
      <c r="Q3144" s="89">
        <v>81670011.708625004</v>
      </c>
      <c r="R3144" s="87">
        <v>17576224.0797823</v>
      </c>
      <c r="S3144" s="90">
        <v>235571.06045611901</v>
      </c>
      <c r="T3144" s="88">
        <v>99481806.848863497</v>
      </c>
    </row>
    <row r="3145" spans="1:20" x14ac:dyDescent="0.25">
      <c r="A3145" t="s">
        <v>24</v>
      </c>
      <c r="B3145" s="10" t="str">
        <f>VLOOKUP(E3145,'Overview Cluster Days'!B:E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 s="10">
        <v>20190209</v>
      </c>
      <c r="F3145" s="11">
        <v>24</v>
      </c>
      <c r="G3145" s="55">
        <v>3581647.9410000001</v>
      </c>
      <c r="H3145" s="48">
        <v>48745799.383828998</v>
      </c>
      <c r="I3145" s="48">
        <v>15498357.8252871</v>
      </c>
      <c r="J3145" s="87">
        <v>5262803.4079999998</v>
      </c>
      <c r="K3145" s="87">
        <v>6631120.7428059001</v>
      </c>
      <c r="L3145" s="87">
        <v>275664.25300000003</v>
      </c>
      <c r="M3145" s="87">
        <v>9177660.5804057494</v>
      </c>
      <c r="N3145" s="87">
        <v>6282981.3654246796</v>
      </c>
      <c r="O3145" s="87">
        <v>1204117.548</v>
      </c>
      <c r="P3145" s="88">
        <v>406969.597638315</v>
      </c>
      <c r="Q3145" s="89">
        <v>79719729.300921902</v>
      </c>
      <c r="R3145" s="87">
        <v>17347393.344468702</v>
      </c>
      <c r="S3145" s="90">
        <v>306769.64136050601</v>
      </c>
      <c r="T3145" s="88">
        <v>97373892.286751196</v>
      </c>
    </row>
    <row r="3146" spans="1:20" x14ac:dyDescent="0.25">
      <c r="A3146" t="s">
        <v>24</v>
      </c>
      <c r="B3146" s="10" t="str">
        <f>VLOOKUP(E3146,'Overview Cluster Days'!B:E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 s="10">
        <v>20190210</v>
      </c>
      <c r="F3146" s="11">
        <v>1</v>
      </c>
      <c r="G3146" s="55">
        <v>3544677.1349972002</v>
      </c>
      <c r="H3146" s="48">
        <v>55464039.758473396</v>
      </c>
      <c r="I3146" s="48">
        <v>16131641.7528538</v>
      </c>
      <c r="J3146" s="87">
        <v>5834065.0699992599</v>
      </c>
      <c r="K3146" s="87">
        <v>5341127.1052764896</v>
      </c>
      <c r="L3146" s="87">
        <v>282480.82199957501</v>
      </c>
      <c r="M3146" s="87">
        <v>10397045.8951216</v>
      </c>
      <c r="N3146" s="87">
        <v>6261470.8393983003</v>
      </c>
      <c r="O3146" s="87">
        <v>1157183.5399994601</v>
      </c>
      <c r="P3146" s="88">
        <v>378513.78400744998</v>
      </c>
      <c r="Q3146" s="89">
        <v>86315550.821600199</v>
      </c>
      <c r="R3146" s="87">
        <v>18476694.880526401</v>
      </c>
      <c r="S3146" s="90">
        <v>131721.65593051101</v>
      </c>
      <c r="T3146" s="88">
        <v>104923967.35805701</v>
      </c>
    </row>
    <row r="3147" spans="1:20" x14ac:dyDescent="0.25">
      <c r="A3147" t="s">
        <v>24</v>
      </c>
      <c r="B3147" s="10" t="str">
        <f>VLOOKUP(E3147,'Overview Cluster Days'!B:E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 s="10">
        <v>20190210</v>
      </c>
      <c r="F3147" s="11">
        <v>2</v>
      </c>
      <c r="G3147" s="55">
        <v>3324271.6199899898</v>
      </c>
      <c r="H3147" s="48">
        <v>54869618.4858464</v>
      </c>
      <c r="I3147" s="48">
        <v>15513529.371567899</v>
      </c>
      <c r="J3147" s="87">
        <v>5662699.5300000003</v>
      </c>
      <c r="K3147" s="87">
        <v>5446822.5416764095</v>
      </c>
      <c r="L3147" s="87">
        <v>344572.89399928798</v>
      </c>
      <c r="M3147" s="87">
        <v>10368713.088006601</v>
      </c>
      <c r="N3147" s="87">
        <v>6663850.67943078</v>
      </c>
      <c r="O3147" s="87">
        <v>1198506.6599999</v>
      </c>
      <c r="P3147" s="88">
        <v>423031.07735500002</v>
      </c>
      <c r="Q3147" s="89">
        <v>84816941.5490807</v>
      </c>
      <c r="R3147" s="87">
        <v>18998674.3987916</v>
      </c>
      <c r="S3147" s="90">
        <v>150096.13019313099</v>
      </c>
      <c r="T3147" s="88">
        <v>103965712.07806499</v>
      </c>
    </row>
    <row r="3148" spans="1:20" x14ac:dyDescent="0.25">
      <c r="A3148" t="s">
        <v>24</v>
      </c>
      <c r="B3148" s="10" t="str">
        <f>VLOOKUP(E3148,'Overview Cluster Days'!B:E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 s="10">
        <v>20190210</v>
      </c>
      <c r="F3148" s="11">
        <v>3</v>
      </c>
      <c r="G3148" s="55">
        <v>3148073.9649994201</v>
      </c>
      <c r="H3148" s="48">
        <v>55790399.671921998</v>
      </c>
      <c r="I3148" s="48">
        <v>15340281.7745241</v>
      </c>
      <c r="J3148" s="87">
        <v>5683240.3700000001</v>
      </c>
      <c r="K3148" s="87">
        <v>5456972.5281330198</v>
      </c>
      <c r="L3148" s="87">
        <v>238498.97700000001</v>
      </c>
      <c r="M3148" s="87">
        <v>10749402.6859325</v>
      </c>
      <c r="N3148" s="87">
        <v>7082718.0536384797</v>
      </c>
      <c r="O3148" s="87">
        <v>1224594.5699998999</v>
      </c>
      <c r="P3148" s="88">
        <v>435409.42751945101</v>
      </c>
      <c r="Q3148" s="89">
        <v>85418968.309578598</v>
      </c>
      <c r="R3148" s="87">
        <v>19730623.714090399</v>
      </c>
      <c r="S3148" s="90">
        <v>128650.126882599</v>
      </c>
      <c r="T3148" s="88">
        <v>105278242.150552</v>
      </c>
    </row>
    <row r="3149" spans="1:20" x14ac:dyDescent="0.25">
      <c r="A3149" t="s">
        <v>24</v>
      </c>
      <c r="B3149" s="10" t="str">
        <f>VLOOKUP(E3149,'Overview Cluster Days'!B:E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 s="10">
        <v>20190210</v>
      </c>
      <c r="F3149" s="11">
        <v>4</v>
      </c>
      <c r="G3149" s="55">
        <v>3241466.2170000002</v>
      </c>
      <c r="H3149" s="48">
        <v>55745562.968259297</v>
      </c>
      <c r="I3149" s="48">
        <v>15359511.056009199</v>
      </c>
      <c r="J3149" s="87">
        <v>5797790.6500000004</v>
      </c>
      <c r="K3149" s="87">
        <v>5863134.8341785604</v>
      </c>
      <c r="L3149" s="87">
        <v>245860.84599999999</v>
      </c>
      <c r="M3149" s="87">
        <v>10524473.031393901</v>
      </c>
      <c r="N3149" s="87">
        <v>7591877.3004006604</v>
      </c>
      <c r="O3149" s="87">
        <v>1185036.8799999999</v>
      </c>
      <c r="P3149" s="88">
        <v>441440.44298731798</v>
      </c>
      <c r="Q3149" s="89">
        <v>86007465.725446999</v>
      </c>
      <c r="R3149" s="87">
        <v>19988688.500781901</v>
      </c>
      <c r="S3149" s="90">
        <v>57274.410603927601</v>
      </c>
      <c r="T3149" s="88">
        <v>106053428.636833</v>
      </c>
    </row>
    <row r="3150" spans="1:20" x14ac:dyDescent="0.25">
      <c r="A3150" t="s">
        <v>24</v>
      </c>
      <c r="B3150" s="10" t="str">
        <f>VLOOKUP(E3150,'Overview Cluster Days'!B:E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 s="10">
        <v>20190210</v>
      </c>
      <c r="F3150" s="11">
        <v>5</v>
      </c>
      <c r="G3150" s="55">
        <v>3382027.97</v>
      </c>
      <c r="H3150" s="48">
        <v>56091578.756792203</v>
      </c>
      <c r="I3150" s="48">
        <v>15169073.8849201</v>
      </c>
      <c r="J3150" s="87">
        <v>6083432.3700000001</v>
      </c>
      <c r="K3150" s="87">
        <v>6883472.8092652103</v>
      </c>
      <c r="L3150" s="87">
        <v>285224.77500000002</v>
      </c>
      <c r="M3150" s="87">
        <v>10306929.629409499</v>
      </c>
      <c r="N3150" s="87">
        <v>7962470.41364221</v>
      </c>
      <c r="O3150" s="87">
        <v>1135525.9599999799</v>
      </c>
      <c r="P3150" s="88">
        <v>460496.52998854697</v>
      </c>
      <c r="Q3150" s="89">
        <v>87609585.790977493</v>
      </c>
      <c r="R3150" s="87">
        <v>20150647.308040299</v>
      </c>
      <c r="S3150" s="90">
        <v>60319.722501277902</v>
      </c>
      <c r="T3150" s="88">
        <v>107820552.821519</v>
      </c>
    </row>
    <row r="3151" spans="1:20" x14ac:dyDescent="0.25">
      <c r="A3151" t="s">
        <v>24</v>
      </c>
      <c r="B3151" s="10" t="str">
        <f>VLOOKUP(E3151,'Overview Cluster Days'!B:E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 s="10">
        <v>20190210</v>
      </c>
      <c r="F3151" s="11">
        <v>6</v>
      </c>
      <c r="G3151" s="55">
        <v>3405835.2409999999</v>
      </c>
      <c r="H3151" s="48">
        <v>54718753.578946598</v>
      </c>
      <c r="I3151" s="48">
        <v>15163011.209306801</v>
      </c>
      <c r="J3151" s="87">
        <v>6443229.9900000002</v>
      </c>
      <c r="K3151" s="87">
        <v>6923580.8163761096</v>
      </c>
      <c r="L3151" s="87">
        <v>309801.34798716602</v>
      </c>
      <c r="M3151" s="87">
        <v>10505626.026773401</v>
      </c>
      <c r="N3151" s="87">
        <v>7917901.5555520197</v>
      </c>
      <c r="O3151" s="87">
        <v>1039527.49</v>
      </c>
      <c r="P3151" s="88">
        <v>496883.51198836201</v>
      </c>
      <c r="Q3151" s="89">
        <v>86654410.835629493</v>
      </c>
      <c r="R3151" s="87">
        <v>20269739.932301</v>
      </c>
      <c r="S3151" s="90">
        <v>60816.195235420499</v>
      </c>
      <c r="T3151" s="88">
        <v>106984966.963166</v>
      </c>
    </row>
    <row r="3152" spans="1:20" x14ac:dyDescent="0.25">
      <c r="A3152" t="s">
        <v>24</v>
      </c>
      <c r="B3152" s="10" t="str">
        <f>VLOOKUP(E3152,'Overview Cluster Days'!B:E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 s="10">
        <v>20190210</v>
      </c>
      <c r="F3152" s="11">
        <v>7</v>
      </c>
      <c r="G3152" s="55">
        <v>3418724.86</v>
      </c>
      <c r="H3152" s="48">
        <v>54177294.539876699</v>
      </c>
      <c r="I3152" s="48">
        <v>15182384.029658999</v>
      </c>
      <c r="J3152" s="87">
        <v>6812303.8499999996</v>
      </c>
      <c r="K3152" s="87">
        <v>6885236.8164610201</v>
      </c>
      <c r="L3152" s="87">
        <v>279119.06</v>
      </c>
      <c r="M3152" s="87">
        <v>11082222.619148299</v>
      </c>
      <c r="N3152" s="87">
        <v>7608645.42405371</v>
      </c>
      <c r="O3152" s="87">
        <v>914608.54999986</v>
      </c>
      <c r="P3152" s="88">
        <v>397108.67156355601</v>
      </c>
      <c r="Q3152" s="89">
        <v>86475944.095996797</v>
      </c>
      <c r="R3152" s="87">
        <v>20281704.324765399</v>
      </c>
      <c r="S3152" s="90">
        <v>147740.57938019899</v>
      </c>
      <c r="T3152" s="88">
        <v>106905389.00014199</v>
      </c>
    </row>
    <row r="3153" spans="1:20" x14ac:dyDescent="0.25">
      <c r="A3153" t="s">
        <v>24</v>
      </c>
      <c r="B3153" s="10" t="str">
        <f>VLOOKUP(E3153,'Overview Cluster Days'!B:E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 s="10">
        <v>20190210</v>
      </c>
      <c r="F3153" s="11">
        <v>8</v>
      </c>
      <c r="G3153" s="55">
        <v>3597263.8119886401</v>
      </c>
      <c r="H3153" s="48">
        <v>53879735.372085303</v>
      </c>
      <c r="I3153" s="48">
        <v>15082994.8886724</v>
      </c>
      <c r="J3153" s="87">
        <v>8022975.1879998604</v>
      </c>
      <c r="K3153" s="87">
        <v>6525753.0539938901</v>
      </c>
      <c r="L3153" s="87">
        <v>492801.48200000002</v>
      </c>
      <c r="M3153" s="87">
        <v>10731646.8070202</v>
      </c>
      <c r="N3153" s="87">
        <v>7380186.0964273801</v>
      </c>
      <c r="O3153" s="87">
        <v>835878.84599986195</v>
      </c>
      <c r="P3153" s="88">
        <v>306008.83420642198</v>
      </c>
      <c r="Q3153" s="89">
        <v>87108722.314740106</v>
      </c>
      <c r="R3153" s="87">
        <v>19746522.065653902</v>
      </c>
      <c r="S3153" s="90">
        <v>83136.237722721096</v>
      </c>
      <c r="T3153" s="88">
        <v>106938380.618117</v>
      </c>
    </row>
    <row r="3154" spans="1:20" x14ac:dyDescent="0.25">
      <c r="A3154" t="s">
        <v>24</v>
      </c>
      <c r="B3154" s="10" t="str">
        <f>VLOOKUP(E3154,'Overview Cluster Days'!B:E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 s="10">
        <v>20190210</v>
      </c>
      <c r="F3154" s="11">
        <v>9</v>
      </c>
      <c r="G3154" s="55">
        <v>3931479.1779999998</v>
      </c>
      <c r="H3154" s="48">
        <v>57182718.335063197</v>
      </c>
      <c r="I3154" s="48">
        <v>14772270.0366938</v>
      </c>
      <c r="J3154" s="87">
        <v>8267022.04</v>
      </c>
      <c r="K3154" s="87">
        <v>7149817.3101425301</v>
      </c>
      <c r="L3154" s="87">
        <v>410741.96600000001</v>
      </c>
      <c r="M3154" s="87">
        <v>10484666.677351501</v>
      </c>
      <c r="N3154" s="87">
        <v>7387861.3159189997</v>
      </c>
      <c r="O3154" s="87">
        <v>768028.92999991204</v>
      </c>
      <c r="P3154" s="88">
        <v>403637.761060638</v>
      </c>
      <c r="Q3154" s="89">
        <v>91303306.899899498</v>
      </c>
      <c r="R3154" s="87">
        <v>19454936.650331099</v>
      </c>
      <c r="S3154" s="90">
        <v>67399.554790405295</v>
      </c>
      <c r="T3154" s="88">
        <v>110825643.105021</v>
      </c>
    </row>
    <row r="3155" spans="1:20" x14ac:dyDescent="0.25">
      <c r="A3155" t="s">
        <v>24</v>
      </c>
      <c r="B3155" s="10" t="str">
        <f>VLOOKUP(E3155,'Overview Cluster Days'!B:E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 s="10">
        <v>20190210</v>
      </c>
      <c r="F3155" s="11">
        <v>10</v>
      </c>
      <c r="G3155" s="55">
        <v>4189458.0299950498</v>
      </c>
      <c r="H3155" s="48">
        <v>61360885.651990801</v>
      </c>
      <c r="I3155" s="48">
        <v>14996351.4165243</v>
      </c>
      <c r="J3155" s="87">
        <v>9085410.8399999794</v>
      </c>
      <c r="K3155" s="87">
        <v>7426030.7481126999</v>
      </c>
      <c r="L3155" s="87">
        <v>369092.27999762498</v>
      </c>
      <c r="M3155" s="87">
        <v>10408869.3827466</v>
      </c>
      <c r="N3155" s="87">
        <v>7365190.7240003496</v>
      </c>
      <c r="O3155" s="87">
        <v>650856.43999999994</v>
      </c>
      <c r="P3155" s="88">
        <v>408391.54939275002</v>
      </c>
      <c r="Q3155" s="89">
        <v>97058136.686622798</v>
      </c>
      <c r="R3155" s="87">
        <v>19202400.376137301</v>
      </c>
      <c r="S3155" s="90">
        <v>51431.368746963301</v>
      </c>
      <c r="T3155" s="88">
        <v>116311968.43150701</v>
      </c>
    </row>
    <row r="3156" spans="1:20" x14ac:dyDescent="0.25">
      <c r="A3156" t="s">
        <v>24</v>
      </c>
      <c r="B3156" s="10" t="str">
        <f>VLOOKUP(E3156,'Overview Cluster Days'!B:E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 s="10">
        <v>20190210</v>
      </c>
      <c r="F3156" s="11">
        <v>11</v>
      </c>
      <c r="G3156" s="55">
        <v>4479206.2019999996</v>
      </c>
      <c r="H3156" s="48">
        <v>63998432.3954731</v>
      </c>
      <c r="I3156" s="48">
        <v>15035699.4584479</v>
      </c>
      <c r="J3156" s="87">
        <v>9733891.7259999998</v>
      </c>
      <c r="K3156" s="87">
        <v>7350280.2970352704</v>
      </c>
      <c r="L3156" s="87">
        <v>302772.74800000002</v>
      </c>
      <c r="M3156" s="87">
        <v>10526622.2634979</v>
      </c>
      <c r="N3156" s="87">
        <v>7528567.7542837001</v>
      </c>
      <c r="O3156" s="87">
        <v>578133.39399999997</v>
      </c>
      <c r="P3156" s="88">
        <v>420183.58597915003</v>
      </c>
      <c r="Q3156" s="89">
        <v>100597510.07895599</v>
      </c>
      <c r="R3156" s="87">
        <v>19356279.745760798</v>
      </c>
      <c r="S3156" s="90">
        <v>38042.867921234101</v>
      </c>
      <c r="T3156" s="88">
        <v>119991832.69263799</v>
      </c>
    </row>
    <row r="3157" spans="1:20" x14ac:dyDescent="0.25">
      <c r="A3157" t="s">
        <v>24</v>
      </c>
      <c r="B3157" s="10" t="str">
        <f>VLOOKUP(E3157,'Overview Cluster Days'!B:E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 s="10">
        <v>20190210</v>
      </c>
      <c r="F3157" s="11">
        <v>12</v>
      </c>
      <c r="G3157" s="55">
        <v>4808737.1839999799</v>
      </c>
      <c r="H3157" s="48">
        <v>66324605.173054203</v>
      </c>
      <c r="I3157" s="48">
        <v>15817529.588848099</v>
      </c>
      <c r="J3157" s="87">
        <v>10048116.289999999</v>
      </c>
      <c r="K3157" s="87">
        <v>6949538.6140298499</v>
      </c>
      <c r="L3157" s="87">
        <v>275581.965999584</v>
      </c>
      <c r="M3157" s="87">
        <v>10636450.3486086</v>
      </c>
      <c r="N3157" s="87">
        <v>8052720.8853617301</v>
      </c>
      <c r="O3157" s="87">
        <v>536708.68999999994</v>
      </c>
      <c r="P3157" s="88">
        <v>437151.65302489698</v>
      </c>
      <c r="Q3157" s="89">
        <v>103948526.849932</v>
      </c>
      <c r="R3157" s="87">
        <v>19938613.542994801</v>
      </c>
      <c r="S3157" s="90">
        <v>34866.480109695302</v>
      </c>
      <c r="T3157" s="88">
        <v>123922006.873037</v>
      </c>
    </row>
    <row r="3158" spans="1:20" x14ac:dyDescent="0.25">
      <c r="A3158" t="s">
        <v>24</v>
      </c>
      <c r="B3158" s="10" t="str">
        <f>VLOOKUP(E3158,'Overview Cluster Days'!B:E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 s="10">
        <v>20190210</v>
      </c>
      <c r="F3158" s="11">
        <v>13</v>
      </c>
      <c r="G3158" s="55">
        <v>4768732.41599984</v>
      </c>
      <c r="H3158" s="48">
        <v>67246597.922154695</v>
      </c>
      <c r="I3158" s="48">
        <v>16322524.751633</v>
      </c>
      <c r="J3158" s="87">
        <v>10106862.6929994</v>
      </c>
      <c r="K3158" s="87">
        <v>6716740.9580507101</v>
      </c>
      <c r="L3158" s="87">
        <v>265528.57799999998</v>
      </c>
      <c r="M3158" s="87">
        <v>10911997.4838107</v>
      </c>
      <c r="N3158" s="87">
        <v>8276064.9959703097</v>
      </c>
      <c r="O3158" s="87">
        <v>538134.68399899499</v>
      </c>
      <c r="P3158" s="88">
        <v>526601.56630454306</v>
      </c>
      <c r="Q3158" s="89">
        <v>105161458.74083801</v>
      </c>
      <c r="R3158" s="87">
        <v>20518327.308084499</v>
      </c>
      <c r="S3158" s="90">
        <v>69864.151023574595</v>
      </c>
      <c r="T3158" s="88">
        <v>125749650.199946</v>
      </c>
    </row>
    <row r="3159" spans="1:20" x14ac:dyDescent="0.25">
      <c r="A3159" t="s">
        <v>24</v>
      </c>
      <c r="B3159" s="10" t="str">
        <f>VLOOKUP(E3159,'Overview Cluster Days'!B:E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 s="10">
        <v>20190210</v>
      </c>
      <c r="F3159" s="11">
        <v>14</v>
      </c>
      <c r="G3159" s="55">
        <v>4277271.99</v>
      </c>
      <c r="H3159" s="48">
        <v>64918341.777763702</v>
      </c>
      <c r="I3159" s="48">
        <v>16017328.913682999</v>
      </c>
      <c r="J3159" s="87">
        <v>9964453.9200000092</v>
      </c>
      <c r="K3159" s="87">
        <v>5978761.3646286298</v>
      </c>
      <c r="L3159" s="87">
        <v>319446.26</v>
      </c>
      <c r="M3159" s="87">
        <v>10906291.2570299</v>
      </c>
      <c r="N3159" s="87">
        <v>8394246.0306984298</v>
      </c>
      <c r="O3159" s="87">
        <v>544293.56999989203</v>
      </c>
      <c r="P3159" s="88">
        <v>657470.55637990194</v>
      </c>
      <c r="Q3159" s="89">
        <v>101156157.966075</v>
      </c>
      <c r="R3159" s="87">
        <v>20821747.674108099</v>
      </c>
      <c r="S3159" s="90">
        <v>38480.079928130799</v>
      </c>
      <c r="T3159" s="88">
        <v>122016385.720112</v>
      </c>
    </row>
    <row r="3160" spans="1:20" x14ac:dyDescent="0.25">
      <c r="A3160" t="s">
        <v>24</v>
      </c>
      <c r="B3160" s="10" t="str">
        <f>VLOOKUP(E3160,'Overview Cluster Days'!B:E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 s="10">
        <v>20190210</v>
      </c>
      <c r="F3160" s="11">
        <v>15</v>
      </c>
      <c r="G3160" s="55">
        <v>3813572.4180000001</v>
      </c>
      <c r="H3160" s="48">
        <v>61904167.914635301</v>
      </c>
      <c r="I3160" s="48">
        <v>15168601.647869401</v>
      </c>
      <c r="J3160" s="87">
        <v>9596903.1999999993</v>
      </c>
      <c r="K3160" s="87">
        <v>6034581.9261764502</v>
      </c>
      <c r="L3160" s="87">
        <v>388010.73100000003</v>
      </c>
      <c r="M3160" s="87">
        <v>10220615.585454799</v>
      </c>
      <c r="N3160" s="87">
        <v>8363581.7977678301</v>
      </c>
      <c r="O3160" s="87">
        <v>576209.12</v>
      </c>
      <c r="P3160" s="88">
        <v>642707.82097997202</v>
      </c>
      <c r="Q3160" s="89">
        <v>96517827.106681198</v>
      </c>
      <c r="R3160" s="87">
        <v>20191125.0552026</v>
      </c>
      <c r="S3160" s="90">
        <v>52462.914956558001</v>
      </c>
      <c r="T3160" s="88">
        <v>116761415.07684</v>
      </c>
    </row>
    <row r="3161" spans="1:20" x14ac:dyDescent="0.25">
      <c r="A3161" t="s">
        <v>24</v>
      </c>
      <c r="B3161" s="10" t="str">
        <f>VLOOKUP(E3161,'Overview Cluster Days'!B:E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 s="10">
        <v>20190210</v>
      </c>
      <c r="F3161" s="11">
        <v>16</v>
      </c>
      <c r="G3161" s="55">
        <v>3422734.2779999999</v>
      </c>
      <c r="H3161" s="48">
        <v>60691315.2390358</v>
      </c>
      <c r="I3161" s="48">
        <v>15526137.3662956</v>
      </c>
      <c r="J3161" s="87">
        <v>9171063.7599999998</v>
      </c>
      <c r="K3161" s="87">
        <v>6559851.0241327696</v>
      </c>
      <c r="L3161" s="87">
        <v>435883.65399999998</v>
      </c>
      <c r="M3161" s="87">
        <v>9735096.0906575993</v>
      </c>
      <c r="N3161" s="87">
        <v>8426862.5021109991</v>
      </c>
      <c r="O3161" s="87">
        <v>587938.479999998</v>
      </c>
      <c r="P3161" s="88">
        <v>611459.51769294601</v>
      </c>
      <c r="Q3161" s="89">
        <v>95371101.667464197</v>
      </c>
      <c r="R3161" s="87">
        <v>19797240.244461499</v>
      </c>
      <c r="S3161" s="90">
        <v>60148.726025992997</v>
      </c>
      <c r="T3161" s="88">
        <v>115228490.637952</v>
      </c>
    </row>
    <row r="3162" spans="1:20" x14ac:dyDescent="0.25">
      <c r="A3162" t="s">
        <v>24</v>
      </c>
      <c r="B3162" s="10" t="str">
        <f>VLOOKUP(E3162,'Overview Cluster Days'!B:E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 s="10">
        <v>20190210</v>
      </c>
      <c r="F3162" s="11">
        <v>17</v>
      </c>
      <c r="G3162" s="55">
        <v>3588868.1519999998</v>
      </c>
      <c r="H3162" s="48">
        <v>61502601.247610703</v>
      </c>
      <c r="I3162" s="48">
        <v>15549004.257357899</v>
      </c>
      <c r="J3162" s="87">
        <v>8845641.9039999992</v>
      </c>
      <c r="K3162" s="87">
        <v>6938137.0935124401</v>
      </c>
      <c r="L3162" s="87">
        <v>448707.82400000002</v>
      </c>
      <c r="M3162" s="87">
        <v>9377457.4331184998</v>
      </c>
      <c r="N3162" s="87">
        <v>8431526.5918267202</v>
      </c>
      <c r="O3162" s="87">
        <v>594599.78300000005</v>
      </c>
      <c r="P3162" s="88">
        <v>519686.45803804998</v>
      </c>
      <c r="Q3162" s="89">
        <v>96424252.654481098</v>
      </c>
      <c r="R3162" s="87">
        <v>19371978.089983299</v>
      </c>
      <c r="S3162" s="90">
        <v>55378.762962341301</v>
      </c>
      <c r="T3162" s="88">
        <v>115851609.50742701</v>
      </c>
    </row>
    <row r="3163" spans="1:20" x14ac:dyDescent="0.25">
      <c r="A3163" t="s">
        <v>24</v>
      </c>
      <c r="B3163" s="10" t="str">
        <f>VLOOKUP(E3163,'Overview Cluster Days'!B:E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 s="10">
        <v>20190210</v>
      </c>
      <c r="F3163" s="11">
        <v>18</v>
      </c>
      <c r="G3163" s="55">
        <v>4000827.2179992902</v>
      </c>
      <c r="H3163" s="48">
        <v>62800850.576550201</v>
      </c>
      <c r="I3163" s="48">
        <v>15668257.621512201</v>
      </c>
      <c r="J3163" s="87">
        <v>9184629.7479986399</v>
      </c>
      <c r="K3163" s="87">
        <v>7209927.7876745602</v>
      </c>
      <c r="L3163" s="87">
        <v>417398.81599968299</v>
      </c>
      <c r="M3163" s="87">
        <v>8763006.8437129501</v>
      </c>
      <c r="N3163" s="87">
        <v>7953627.4815491503</v>
      </c>
      <c r="O3163" s="87">
        <v>584193.53199904005</v>
      </c>
      <c r="P3163" s="88">
        <v>378349.20222622302</v>
      </c>
      <c r="Q3163" s="89">
        <v>98864492.9517349</v>
      </c>
      <c r="R3163" s="87">
        <v>18096575.875487</v>
      </c>
      <c r="S3163" s="90">
        <v>38020.326068115399</v>
      </c>
      <c r="T3163" s="88">
        <v>116999089.15329</v>
      </c>
    </row>
    <row r="3164" spans="1:20" x14ac:dyDescent="0.25">
      <c r="A3164" t="s">
        <v>24</v>
      </c>
      <c r="B3164" s="10" t="str">
        <f>VLOOKUP(E3164,'Overview Cluster Days'!B:E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 s="10">
        <v>20190210</v>
      </c>
      <c r="F3164" s="11">
        <v>19</v>
      </c>
      <c r="G3164" s="55">
        <v>4725873.1979997698</v>
      </c>
      <c r="H3164" s="48">
        <v>64104713.933435701</v>
      </c>
      <c r="I3164" s="48">
        <v>17399449.7407865</v>
      </c>
      <c r="J3164" s="87">
        <v>8338756.7799993604</v>
      </c>
      <c r="K3164" s="87">
        <v>7687884.38797234</v>
      </c>
      <c r="L3164" s="87">
        <v>347494.60999952501</v>
      </c>
      <c r="M3164" s="87">
        <v>8958213.5625992808</v>
      </c>
      <c r="N3164" s="87">
        <v>7771302.33758986</v>
      </c>
      <c r="O3164" s="87">
        <v>579620.11999935703</v>
      </c>
      <c r="P3164" s="88">
        <v>355864.523821585</v>
      </c>
      <c r="Q3164" s="89">
        <v>102256678.040194</v>
      </c>
      <c r="R3164" s="87">
        <v>18012495.154009599</v>
      </c>
      <c r="S3164" s="90">
        <v>4703.8697053222004</v>
      </c>
      <c r="T3164" s="88">
        <v>120273877.06390899</v>
      </c>
    </row>
    <row r="3165" spans="1:20" x14ac:dyDescent="0.25">
      <c r="A3165" t="s">
        <v>24</v>
      </c>
      <c r="B3165" s="10" t="str">
        <f>VLOOKUP(E3165,'Overview Cluster Days'!B:E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 s="10">
        <v>20190210</v>
      </c>
      <c r="F3165" s="11">
        <v>20</v>
      </c>
      <c r="G3165" s="55">
        <v>4694878.0399999004</v>
      </c>
      <c r="H3165" s="48">
        <v>66208892.497499302</v>
      </c>
      <c r="I3165" s="48">
        <v>19478192.183191899</v>
      </c>
      <c r="J3165" s="87">
        <v>7268102.2389987297</v>
      </c>
      <c r="K3165" s="87">
        <v>6733251.3790504504</v>
      </c>
      <c r="L3165" s="87">
        <v>365015.45</v>
      </c>
      <c r="M3165" s="87">
        <v>9408862.0301751699</v>
      </c>
      <c r="N3165" s="87">
        <v>7502484.9710875601</v>
      </c>
      <c r="O3165" s="87">
        <v>643821.44199911901</v>
      </c>
      <c r="P3165" s="88">
        <v>403046.082107867</v>
      </c>
      <c r="Q3165" s="89">
        <v>104383316.33874001</v>
      </c>
      <c r="R3165" s="87">
        <v>18323229.975369699</v>
      </c>
      <c r="S3165" s="90">
        <v>3079.9700654145599</v>
      </c>
      <c r="T3165" s="88">
        <v>122709626.28417499</v>
      </c>
    </row>
    <row r="3166" spans="1:20" x14ac:dyDescent="0.25">
      <c r="A3166" t="s">
        <v>24</v>
      </c>
      <c r="B3166" s="10" t="str">
        <f>VLOOKUP(E3166,'Overview Cluster Days'!B:E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 s="10">
        <v>20190210</v>
      </c>
      <c r="F3166" s="11">
        <v>21</v>
      </c>
      <c r="G3166" s="55">
        <v>3857772.96999786</v>
      </c>
      <c r="H3166" s="48">
        <v>61966192.699013203</v>
      </c>
      <c r="I3166" s="48">
        <v>18290179.635568898</v>
      </c>
      <c r="J3166" s="87">
        <v>6804274.0629998296</v>
      </c>
      <c r="K3166" s="87">
        <v>6473820.2506642798</v>
      </c>
      <c r="L3166" s="87">
        <v>316346.30999726901</v>
      </c>
      <c r="M3166" s="87">
        <v>9218554.5038658604</v>
      </c>
      <c r="N3166" s="87">
        <v>7194989.8651930001</v>
      </c>
      <c r="O3166" s="87">
        <v>759480.56799973303</v>
      </c>
      <c r="P3166" s="88">
        <v>415161.39444459998</v>
      </c>
      <c r="Q3166" s="89">
        <v>97392239.618244097</v>
      </c>
      <c r="R3166" s="87">
        <v>17904532.641500499</v>
      </c>
      <c r="S3166" s="90">
        <v>12543.901053802299</v>
      </c>
      <c r="T3166" s="88">
        <v>115309316.160798</v>
      </c>
    </row>
    <row r="3167" spans="1:20" x14ac:dyDescent="0.25">
      <c r="A3167" t="s">
        <v>24</v>
      </c>
      <c r="B3167" s="10" t="str">
        <f>VLOOKUP(E3167,'Overview Cluster Days'!B:E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 s="10">
        <v>20190210</v>
      </c>
      <c r="F3167" s="11">
        <v>22</v>
      </c>
      <c r="G3167" s="55">
        <v>3034610.4759961599</v>
      </c>
      <c r="H3167" s="48">
        <v>59916261.219087303</v>
      </c>
      <c r="I3167" s="48">
        <v>16218104.844086301</v>
      </c>
      <c r="J3167" s="87">
        <v>6012038.2790000001</v>
      </c>
      <c r="K3167" s="87">
        <v>6004912.31286663</v>
      </c>
      <c r="L3167" s="87">
        <v>367447.17012271797</v>
      </c>
      <c r="M3167" s="87">
        <v>9476064.5979999509</v>
      </c>
      <c r="N3167" s="87">
        <v>6876323.5493299002</v>
      </c>
      <c r="O3167" s="87">
        <v>774937.16500000004</v>
      </c>
      <c r="P3167" s="88">
        <v>470989.1391044</v>
      </c>
      <c r="Q3167" s="89">
        <v>91185927.131036401</v>
      </c>
      <c r="R3167" s="87">
        <v>17965761.621557001</v>
      </c>
      <c r="S3167" s="90">
        <v>30676.166886055002</v>
      </c>
      <c r="T3167" s="88">
        <v>109182364.919479</v>
      </c>
    </row>
    <row r="3168" spans="1:20" x14ac:dyDescent="0.25">
      <c r="A3168" t="s">
        <v>24</v>
      </c>
      <c r="B3168" s="10" t="str">
        <f>VLOOKUP(E3168,'Overview Cluster Days'!B:E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 s="10">
        <v>20190210</v>
      </c>
      <c r="F3168" s="11">
        <v>23</v>
      </c>
      <c r="G3168" s="55">
        <v>3289849.41998334</v>
      </c>
      <c r="H3168" s="48">
        <v>60196860.002496302</v>
      </c>
      <c r="I3168" s="48">
        <v>16154603.9643785</v>
      </c>
      <c r="J3168" s="87">
        <v>5983294.8300000001</v>
      </c>
      <c r="K3168" s="87">
        <v>5289927.8039424401</v>
      </c>
      <c r="L3168" s="87">
        <v>377841.015872335</v>
      </c>
      <c r="M3168" s="87">
        <v>9766916.1365713999</v>
      </c>
      <c r="N3168" s="87">
        <v>6602168.7424294502</v>
      </c>
      <c r="O3168" s="87">
        <v>953231.41999989899</v>
      </c>
      <c r="P3168" s="88">
        <v>638349.02112225001</v>
      </c>
      <c r="Q3168" s="89">
        <v>90914536.020800501</v>
      </c>
      <c r="R3168" s="87">
        <v>18338506.335995302</v>
      </c>
      <c r="S3168" s="90">
        <v>17639.654669524902</v>
      </c>
      <c r="T3168" s="88">
        <v>109270682.011465</v>
      </c>
    </row>
    <row r="3169" spans="1:20" x14ac:dyDescent="0.25">
      <c r="A3169" t="s">
        <v>24</v>
      </c>
      <c r="B3169" s="10" t="str">
        <f>VLOOKUP(E3169,'Overview Cluster Days'!B:E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 s="10">
        <v>20190210</v>
      </c>
      <c r="F3169" s="11">
        <v>24</v>
      </c>
      <c r="G3169" s="55">
        <v>2666937.5860000001</v>
      </c>
      <c r="H3169" s="48">
        <v>57651946.659812197</v>
      </c>
      <c r="I3169" s="48">
        <v>16092753.563780099</v>
      </c>
      <c r="J3169" s="87">
        <v>5484490.8899999997</v>
      </c>
      <c r="K3169" s="87">
        <v>4994208.0536992</v>
      </c>
      <c r="L3169" s="87">
        <v>345499.76199999999</v>
      </c>
      <c r="M3169" s="87">
        <v>10117911.785534101</v>
      </c>
      <c r="N3169" s="87">
        <v>6261799.0447059702</v>
      </c>
      <c r="O3169" s="87">
        <v>1122299.73</v>
      </c>
      <c r="P3169" s="88">
        <v>684755.92106369999</v>
      </c>
      <c r="Q3169" s="89">
        <v>86890336.753291503</v>
      </c>
      <c r="R3169" s="87">
        <v>18532266.243303701</v>
      </c>
      <c r="S3169" s="90">
        <v>28874.044673492699</v>
      </c>
      <c r="T3169" s="88">
        <v>105451477.041269</v>
      </c>
    </row>
    <row r="3170" spans="1:20" x14ac:dyDescent="0.25">
      <c r="A3170" t="s">
        <v>24</v>
      </c>
      <c r="B3170" s="10" t="str">
        <f>VLOOKUP(E3170,'Overview Cluster Days'!B:E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 s="10">
        <v>20190211</v>
      </c>
      <c r="F3170" s="11">
        <v>1</v>
      </c>
      <c r="G3170" s="55">
        <v>2621849.4479999999</v>
      </c>
      <c r="H3170" s="48">
        <v>56627091.558503903</v>
      </c>
      <c r="I3170" s="48">
        <v>15657748.5281172</v>
      </c>
      <c r="J3170" s="87">
        <v>6381219.5860000001</v>
      </c>
      <c r="K3170" s="87">
        <v>5704092.6244960902</v>
      </c>
      <c r="L3170" s="87">
        <v>344734.27799990901</v>
      </c>
      <c r="M3170" s="87">
        <v>10177585.3736136</v>
      </c>
      <c r="N3170" s="87">
        <v>6339866.8539567599</v>
      </c>
      <c r="O3170" s="87">
        <v>1422189.868</v>
      </c>
      <c r="P3170" s="88">
        <v>636030.62499611999</v>
      </c>
      <c r="Q3170" s="89">
        <v>86992001.745117202</v>
      </c>
      <c r="R3170" s="87">
        <v>18920406.9985664</v>
      </c>
      <c r="S3170" s="90">
        <v>179840.72392248001</v>
      </c>
      <c r="T3170" s="88">
        <v>106092249.46760599</v>
      </c>
    </row>
    <row r="3171" spans="1:20" x14ac:dyDescent="0.25">
      <c r="A3171" t="s">
        <v>24</v>
      </c>
      <c r="B3171" s="10" t="str">
        <f>VLOOKUP(E3171,'Overview Cluster Days'!B:E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 s="10">
        <v>20190211</v>
      </c>
      <c r="F3171" s="11">
        <v>2</v>
      </c>
      <c r="G3171" s="59">
        <v>2446448.2099966402</v>
      </c>
      <c r="H3171" s="60">
        <v>56017278.191935398</v>
      </c>
      <c r="I3171" s="60">
        <v>15388318.513270199</v>
      </c>
      <c r="J3171" s="92">
        <v>5954210.3399999999</v>
      </c>
      <c r="K3171" s="92">
        <v>5789460.8280080296</v>
      </c>
      <c r="L3171" s="92">
        <v>420920.54999987502</v>
      </c>
      <c r="M3171" s="92">
        <v>10492936.435489001</v>
      </c>
      <c r="N3171" s="92">
        <v>6050808.1090025101</v>
      </c>
      <c r="O3171" s="92">
        <v>1508003.99</v>
      </c>
      <c r="P3171" s="93">
        <v>549473.62809899403</v>
      </c>
      <c r="Q3171" s="89">
        <v>85595716.0832102</v>
      </c>
      <c r="R3171" s="87">
        <v>19022142.7125904</v>
      </c>
      <c r="S3171" s="90">
        <v>190314.28827553199</v>
      </c>
      <c r="T3171" s="88">
        <v>104808173.084076</v>
      </c>
    </row>
    <row r="3172" spans="1:20" x14ac:dyDescent="0.25">
      <c r="A3172" t="s">
        <v>24</v>
      </c>
      <c r="B3172" s="10" t="str">
        <f>VLOOKUP(E3172,'Overview Cluster Days'!B:E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 s="10">
        <v>20190211</v>
      </c>
      <c r="F3172" s="11">
        <v>3</v>
      </c>
      <c r="G3172" s="59">
        <v>2557709.52399942</v>
      </c>
      <c r="H3172" s="60">
        <v>55937350.039807297</v>
      </c>
      <c r="I3172" s="60">
        <v>15076842.559534701</v>
      </c>
      <c r="J3172" s="92">
        <v>5890927.1399999997</v>
      </c>
      <c r="K3172" s="92">
        <v>5812116.4739845097</v>
      </c>
      <c r="L3172" s="92">
        <v>443856.525998061</v>
      </c>
      <c r="M3172" s="92">
        <v>10518647.6020959</v>
      </c>
      <c r="N3172" s="92">
        <v>5817209.3844886702</v>
      </c>
      <c r="O3172" s="92">
        <v>1501904.15</v>
      </c>
      <c r="P3172" s="93">
        <v>540095.01401989197</v>
      </c>
      <c r="Q3172" s="89">
        <v>85274945.737325996</v>
      </c>
      <c r="R3172" s="87">
        <v>18821712.676602501</v>
      </c>
      <c r="S3172" s="90">
        <v>172330.20133315001</v>
      </c>
      <c r="T3172" s="88">
        <v>104268988.615262</v>
      </c>
    </row>
    <row r="3173" spans="1:20" x14ac:dyDescent="0.25">
      <c r="A3173" t="s">
        <v>24</v>
      </c>
      <c r="B3173" s="10" t="str">
        <f>VLOOKUP(E3173,'Overview Cluster Days'!B:E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 s="10">
        <v>20190211</v>
      </c>
      <c r="F3173" s="11">
        <v>4</v>
      </c>
      <c r="G3173" s="57">
        <v>2583334.24999566</v>
      </c>
      <c r="H3173" s="58">
        <v>55752101.572005399</v>
      </c>
      <c r="I3173" s="58">
        <v>14771742.751517501</v>
      </c>
      <c r="J3173" s="90">
        <v>5859586.04</v>
      </c>
      <c r="K3173" s="92">
        <v>5757921.4378890404</v>
      </c>
      <c r="L3173" s="90">
        <v>420032.03199987201</v>
      </c>
      <c r="M3173" s="90">
        <v>10373897.31828</v>
      </c>
      <c r="N3173" s="90">
        <v>5734381.1749112904</v>
      </c>
      <c r="O3173" s="90">
        <v>1494462.79</v>
      </c>
      <c r="P3173" s="94">
        <v>507548.79499999998</v>
      </c>
      <c r="Q3173" s="89">
        <v>84724686.051407695</v>
      </c>
      <c r="R3173" s="87">
        <v>18530322.110191099</v>
      </c>
      <c r="S3173" s="90">
        <v>163074.31940332701</v>
      </c>
      <c r="T3173" s="88">
        <v>103418082.481002</v>
      </c>
    </row>
    <row r="3174" spans="1:20" x14ac:dyDescent="0.25">
      <c r="A3174" t="s">
        <v>24</v>
      </c>
      <c r="B3174" s="10" t="str">
        <f>VLOOKUP(E3174,'Overview Cluster Days'!B:E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 s="10">
        <v>20190211</v>
      </c>
      <c r="F3174" s="11">
        <v>5</v>
      </c>
      <c r="G3174" s="57">
        <v>2688874.75</v>
      </c>
      <c r="H3174" s="58">
        <v>54391745.640504599</v>
      </c>
      <c r="I3174" s="58">
        <v>14759412.632889399</v>
      </c>
      <c r="J3174" s="90">
        <v>6130077.7500000102</v>
      </c>
      <c r="K3174" s="90">
        <v>5969665.1323640402</v>
      </c>
      <c r="L3174" s="90">
        <v>351749.22999909299</v>
      </c>
      <c r="M3174" s="90">
        <v>10226433.2740817</v>
      </c>
      <c r="N3174" s="90">
        <v>5503764.7292436697</v>
      </c>
      <c r="O3174" s="90">
        <v>1447250.35</v>
      </c>
      <c r="P3174" s="94">
        <v>471285.02802498097</v>
      </c>
      <c r="Q3174" s="89">
        <v>83939775.905757993</v>
      </c>
      <c r="R3174" s="87">
        <v>18000482.611349501</v>
      </c>
      <c r="S3174" s="90">
        <v>154519.519657242</v>
      </c>
      <c r="T3174" s="88">
        <v>102094778.03676499</v>
      </c>
    </row>
    <row r="3175" spans="1:20" x14ac:dyDescent="0.25">
      <c r="A3175" t="s">
        <v>24</v>
      </c>
      <c r="B3175" s="10" t="str">
        <f>VLOOKUP(E3175,'Overview Cluster Days'!B:E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 s="10">
        <v>20190211</v>
      </c>
      <c r="F3175" s="11">
        <v>6</v>
      </c>
      <c r="G3175" s="57">
        <v>2929442.7089987998</v>
      </c>
      <c r="H3175" s="58">
        <v>54664116.193428203</v>
      </c>
      <c r="I3175" s="58">
        <v>14468988.377516</v>
      </c>
      <c r="J3175" s="90">
        <v>6574890.2999999998</v>
      </c>
      <c r="K3175" s="90">
        <v>6145871.88898494</v>
      </c>
      <c r="L3175" s="90">
        <v>238806.306999608</v>
      </c>
      <c r="M3175" s="90">
        <v>9891656.7346224599</v>
      </c>
      <c r="N3175" s="90">
        <v>5047207.9292224497</v>
      </c>
      <c r="O3175" s="90">
        <v>1394528.3799982199</v>
      </c>
      <c r="P3175" s="94">
        <v>364925.89019070001</v>
      </c>
      <c r="Q3175" s="89">
        <v>84783309.468927905</v>
      </c>
      <c r="R3175" s="87">
        <v>16937125.241033401</v>
      </c>
      <c r="S3175" s="90">
        <v>144292.90034922201</v>
      </c>
      <c r="T3175" s="88">
        <v>101864727.610311</v>
      </c>
    </row>
    <row r="3176" spans="1:20" x14ac:dyDescent="0.25">
      <c r="A3176" t="s">
        <v>24</v>
      </c>
      <c r="B3176" s="10" t="str">
        <f>VLOOKUP(E3176,'Overview Cluster Days'!B:E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 s="10">
        <v>20190211</v>
      </c>
      <c r="F3176" s="11">
        <v>7</v>
      </c>
      <c r="G3176" s="57">
        <v>4181631.16</v>
      </c>
      <c r="H3176" s="58">
        <v>53710735.978196897</v>
      </c>
      <c r="I3176" s="58">
        <v>14304034.016254</v>
      </c>
      <c r="J3176" s="90">
        <v>7028304.0899999496</v>
      </c>
      <c r="K3176" s="90">
        <v>7754612.7032293295</v>
      </c>
      <c r="L3176" s="90">
        <v>151665.76999999999</v>
      </c>
      <c r="M3176" s="90">
        <v>9484800.6500452105</v>
      </c>
      <c r="N3176" s="90">
        <v>5184852.9522058005</v>
      </c>
      <c r="O3176" s="90">
        <v>1433464.25</v>
      </c>
      <c r="P3176" s="94">
        <v>312658.77438714</v>
      </c>
      <c r="Q3176" s="89">
        <v>86979317.947680205</v>
      </c>
      <c r="R3176" s="87">
        <v>16567442.396638099</v>
      </c>
      <c r="S3176" s="90">
        <v>63020.486551117203</v>
      </c>
      <c r="T3176" s="88">
        <v>103609780.830869</v>
      </c>
    </row>
    <row r="3177" spans="1:20" x14ac:dyDescent="0.25">
      <c r="A3177" t="s">
        <v>24</v>
      </c>
      <c r="B3177" s="10" t="str">
        <f>VLOOKUP(E3177,'Overview Cluster Days'!B:E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 s="10">
        <v>20190211</v>
      </c>
      <c r="F3177" s="11">
        <v>8</v>
      </c>
      <c r="G3177" s="57">
        <v>5498009.4740000004</v>
      </c>
      <c r="H3177" s="58">
        <v>60847852.123628996</v>
      </c>
      <c r="I3177" s="58">
        <v>17939546.795470301</v>
      </c>
      <c r="J3177" s="90">
        <v>8588175.5079992209</v>
      </c>
      <c r="K3177" s="90">
        <v>7272994.5035413196</v>
      </c>
      <c r="L3177" s="90">
        <v>181513.44199428099</v>
      </c>
      <c r="M3177" s="90">
        <v>9496981.1923983507</v>
      </c>
      <c r="N3177" s="90">
        <v>5149774.5290607801</v>
      </c>
      <c r="O3177" s="90">
        <v>1247501.3739992301</v>
      </c>
      <c r="P3177" s="94">
        <v>322629.23360464</v>
      </c>
      <c r="Q3177" s="89">
        <v>100146578.40464</v>
      </c>
      <c r="R3177" s="87">
        <v>16398399.7710573</v>
      </c>
      <c r="S3177" s="90">
        <v>60373.2335714113</v>
      </c>
      <c r="T3177" s="88">
        <v>116605351.40926901</v>
      </c>
    </row>
    <row r="3178" spans="1:20" x14ac:dyDescent="0.25">
      <c r="A3178" t="s">
        <v>24</v>
      </c>
      <c r="B3178" s="10" t="str">
        <f>VLOOKUP(E3178,'Overview Cluster Days'!B:E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 s="10">
        <v>20190211</v>
      </c>
      <c r="F3178" s="11">
        <v>9</v>
      </c>
      <c r="G3178" s="55">
        <v>6361679.307</v>
      </c>
      <c r="H3178" s="48">
        <v>61397342.611391403</v>
      </c>
      <c r="I3178" s="48">
        <v>19255834.895023499</v>
      </c>
      <c r="J3178" s="87">
        <v>8552594.2939999998</v>
      </c>
      <c r="K3178" s="87">
        <v>7582721.9522515703</v>
      </c>
      <c r="L3178" s="87">
        <v>192213.13800000001</v>
      </c>
      <c r="M3178" s="87">
        <v>10362111.7736589</v>
      </c>
      <c r="N3178" s="87">
        <v>5404231.9303123802</v>
      </c>
      <c r="O3178" s="87">
        <v>1252914.5959999999</v>
      </c>
      <c r="P3178" s="88">
        <v>406441.44086911198</v>
      </c>
      <c r="Q3178" s="89">
        <v>103150173.05966701</v>
      </c>
      <c r="R3178" s="87">
        <v>17617912.878840402</v>
      </c>
      <c r="S3178" s="90">
        <v>55368.472303970302</v>
      </c>
      <c r="T3178" s="88">
        <v>120823454.41081101</v>
      </c>
    </row>
    <row r="3179" spans="1:20" x14ac:dyDescent="0.25">
      <c r="A3179" t="s">
        <v>24</v>
      </c>
      <c r="B3179" s="10" t="str">
        <f>VLOOKUP(E3179,'Overview Cluster Days'!B:E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 s="10">
        <v>20190211</v>
      </c>
      <c r="F3179" s="11">
        <v>10</v>
      </c>
      <c r="G3179" s="55">
        <v>6232929.9899985204</v>
      </c>
      <c r="H3179" s="48">
        <v>61223019.310799897</v>
      </c>
      <c r="I3179" s="48">
        <v>19506074.5270845</v>
      </c>
      <c r="J3179" s="87">
        <v>8538813.8729999997</v>
      </c>
      <c r="K3179" s="87">
        <v>8244119.0862142798</v>
      </c>
      <c r="L3179" s="87">
        <v>206104.38</v>
      </c>
      <c r="M3179" s="87">
        <v>10802678.798091801</v>
      </c>
      <c r="N3179" s="87">
        <v>5747814.0160740605</v>
      </c>
      <c r="O3179" s="87">
        <v>1312455.0060000001</v>
      </c>
      <c r="P3179" s="88">
        <v>407960.14290163602</v>
      </c>
      <c r="Q3179" s="89">
        <v>103744956.78709701</v>
      </c>
      <c r="R3179" s="87">
        <v>18477012.343067501</v>
      </c>
      <c r="S3179" s="90">
        <v>86049.295982299605</v>
      </c>
      <c r="T3179" s="88">
        <v>122308018.426147</v>
      </c>
    </row>
    <row r="3180" spans="1:20" x14ac:dyDescent="0.25">
      <c r="A3180" t="s">
        <v>24</v>
      </c>
      <c r="B3180" s="10" t="str">
        <f>VLOOKUP(E3180,'Overview Cluster Days'!B:E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 s="10">
        <v>20190211</v>
      </c>
      <c r="F3180" s="11">
        <v>11</v>
      </c>
      <c r="G3180" s="55">
        <v>5610645.3099934701</v>
      </c>
      <c r="H3180" s="48">
        <v>61936988.9152086</v>
      </c>
      <c r="I3180" s="48">
        <v>19033939.135385498</v>
      </c>
      <c r="J3180" s="87">
        <v>8170476.9450000003</v>
      </c>
      <c r="K3180" s="87">
        <v>7968923.6593373604</v>
      </c>
      <c r="L3180" s="87">
        <v>220455.81</v>
      </c>
      <c r="M3180" s="87">
        <v>11079499.383943699</v>
      </c>
      <c r="N3180" s="87">
        <v>6079558.0793135203</v>
      </c>
      <c r="O3180" s="87">
        <v>1485647.388</v>
      </c>
      <c r="P3180" s="88">
        <v>421706.26926982298</v>
      </c>
      <c r="Q3180" s="89">
        <v>102720973.96492501</v>
      </c>
      <c r="R3180" s="87">
        <v>19286866.930527098</v>
      </c>
      <c r="S3180" s="90">
        <v>100847.85234829799</v>
      </c>
      <c r="T3180" s="88">
        <v>122108688.74779999</v>
      </c>
    </row>
    <row r="3181" spans="1:20" x14ac:dyDescent="0.25">
      <c r="A3181" t="s">
        <v>24</v>
      </c>
      <c r="B3181" s="10" t="str">
        <f>VLOOKUP(E3181,'Overview Cluster Days'!B:E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 s="10">
        <v>20190211</v>
      </c>
      <c r="F3181" s="11">
        <v>12</v>
      </c>
      <c r="G3181" s="55">
        <v>5294123.3279961301</v>
      </c>
      <c r="H3181" s="48">
        <v>62238025.766821101</v>
      </c>
      <c r="I3181" s="48">
        <v>18704564.0621894</v>
      </c>
      <c r="J3181" s="87">
        <v>7606548.2999993004</v>
      </c>
      <c r="K3181" s="87">
        <v>8733280.9205828309</v>
      </c>
      <c r="L3181" s="87">
        <v>198795.68</v>
      </c>
      <c r="M3181" s="87">
        <v>11628858.2649801</v>
      </c>
      <c r="N3181" s="87">
        <v>6484640.9977675602</v>
      </c>
      <c r="O3181" s="87">
        <v>1573593.8589970199</v>
      </c>
      <c r="P3181" s="88">
        <v>419348.70822984597</v>
      </c>
      <c r="Q3181" s="89">
        <v>102576542.377589</v>
      </c>
      <c r="R3181" s="87">
        <v>20305237.509974498</v>
      </c>
      <c r="S3181" s="90">
        <v>97406.443591323899</v>
      </c>
      <c r="T3181" s="88">
        <v>122979186.331155</v>
      </c>
    </row>
    <row r="3182" spans="1:20" x14ac:dyDescent="0.25">
      <c r="A3182" t="s">
        <v>24</v>
      </c>
      <c r="B3182" s="10" t="str">
        <f>VLOOKUP(E3182,'Overview Cluster Days'!B:E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 s="10">
        <v>20190211</v>
      </c>
      <c r="F3182" s="11">
        <v>13</v>
      </c>
      <c r="G3182" s="55">
        <v>4794489.6659982996</v>
      </c>
      <c r="H3182" s="48">
        <v>62374168.213931799</v>
      </c>
      <c r="I3182" s="48">
        <v>18576991.451581899</v>
      </c>
      <c r="J3182" s="87">
        <v>7050613.8499999996</v>
      </c>
      <c r="K3182" s="87">
        <v>9183494.3217993006</v>
      </c>
      <c r="L3182" s="87">
        <v>208037.60999829799</v>
      </c>
      <c r="M3182" s="87">
        <v>12113480.921036599</v>
      </c>
      <c r="N3182" s="87">
        <v>6707649.86431392</v>
      </c>
      <c r="O3182" s="87">
        <v>1607100.29</v>
      </c>
      <c r="P3182" s="88">
        <v>463172.10703112301</v>
      </c>
      <c r="Q3182" s="89">
        <v>101979757.50331099</v>
      </c>
      <c r="R3182" s="87">
        <v>21099440.792379901</v>
      </c>
      <c r="S3182" s="90">
        <v>108474.21833976801</v>
      </c>
      <c r="T3182" s="88">
        <v>123187672.51403099</v>
      </c>
    </row>
    <row r="3183" spans="1:20" x14ac:dyDescent="0.25">
      <c r="A3183" t="s">
        <v>24</v>
      </c>
      <c r="B3183" s="10" t="str">
        <f>VLOOKUP(E3183,'Overview Cluster Days'!B:E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 s="10">
        <v>20190211</v>
      </c>
      <c r="F3183" s="11">
        <v>14</v>
      </c>
      <c r="G3183" s="55">
        <v>4676136.3339999998</v>
      </c>
      <c r="H3183" s="48">
        <v>62708455.850852899</v>
      </c>
      <c r="I3183" s="48">
        <v>17947086.454292201</v>
      </c>
      <c r="J3183" s="87">
        <v>7057594.3200000003</v>
      </c>
      <c r="K3183" s="87">
        <v>9276078.9758632705</v>
      </c>
      <c r="L3183" s="87">
        <v>193564.696</v>
      </c>
      <c r="M3183" s="87">
        <v>12053301.9796998</v>
      </c>
      <c r="N3183" s="87">
        <v>6770628.4936570702</v>
      </c>
      <c r="O3183" s="87">
        <v>1603872.1599994099</v>
      </c>
      <c r="P3183" s="88">
        <v>506803.24840867898</v>
      </c>
      <c r="Q3183" s="89">
        <v>101665351.935008</v>
      </c>
      <c r="R3183" s="87">
        <v>21128170.577764999</v>
      </c>
      <c r="S3183" s="90">
        <v>88507.884056152398</v>
      </c>
      <c r="T3183" s="88">
        <v>122882030.39682899</v>
      </c>
    </row>
    <row r="3184" spans="1:20" x14ac:dyDescent="0.25">
      <c r="A3184" t="s">
        <v>24</v>
      </c>
      <c r="B3184" s="10" t="str">
        <f>VLOOKUP(E3184,'Overview Cluster Days'!B:E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 s="10">
        <v>20190211</v>
      </c>
      <c r="F3184" s="11">
        <v>15</v>
      </c>
      <c r="G3184" s="55">
        <v>4741827.8079976998</v>
      </c>
      <c r="H3184" s="48">
        <v>61767113.540647604</v>
      </c>
      <c r="I3184" s="48">
        <v>17957608.5012073</v>
      </c>
      <c r="J3184" s="87">
        <v>7358089.0300000003</v>
      </c>
      <c r="K3184" s="87">
        <v>8830705.3672829401</v>
      </c>
      <c r="L3184" s="87">
        <v>279248.67199770402</v>
      </c>
      <c r="M3184" s="87">
        <v>11593888.0206951</v>
      </c>
      <c r="N3184" s="87">
        <v>6513231.81570822</v>
      </c>
      <c r="O3184" s="87">
        <v>1581846.3</v>
      </c>
      <c r="P3184" s="88">
        <v>520174.82704345399</v>
      </c>
      <c r="Q3184" s="89">
        <v>100655344.247136</v>
      </c>
      <c r="R3184" s="87">
        <v>20488389.6354445</v>
      </c>
      <c r="S3184" s="90">
        <v>57410.750106719599</v>
      </c>
      <c r="T3184" s="88">
        <v>121201144.632687</v>
      </c>
    </row>
    <row r="3185" spans="1:20" x14ac:dyDescent="0.25">
      <c r="A3185" t="s">
        <v>24</v>
      </c>
      <c r="B3185" s="10" t="str">
        <f>VLOOKUP(E3185,'Overview Cluster Days'!B:E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 s="10">
        <v>20190211</v>
      </c>
      <c r="F3185" s="11">
        <v>16</v>
      </c>
      <c r="G3185" s="55">
        <v>5147875.0799986199</v>
      </c>
      <c r="H3185" s="48">
        <v>58630687.872638397</v>
      </c>
      <c r="I3185" s="48">
        <v>18120968.5766409</v>
      </c>
      <c r="J3185" s="87">
        <v>7888334.7599999998</v>
      </c>
      <c r="K3185" s="87">
        <v>8562593.8776379302</v>
      </c>
      <c r="L3185" s="87">
        <v>210335.61</v>
      </c>
      <c r="M3185" s="87">
        <v>10713205.292511901</v>
      </c>
      <c r="N3185" s="87">
        <v>6229182.9639309803</v>
      </c>
      <c r="O3185" s="87">
        <v>1508771.42</v>
      </c>
      <c r="P3185" s="88">
        <v>522086.01959413697</v>
      </c>
      <c r="Q3185" s="89">
        <v>98350460.166915804</v>
      </c>
      <c r="R3185" s="87">
        <v>19183581.306037001</v>
      </c>
      <c r="S3185" s="90">
        <v>38840.191644653198</v>
      </c>
      <c r="T3185" s="88">
        <v>117572881.664597</v>
      </c>
    </row>
    <row r="3186" spans="1:20" x14ac:dyDescent="0.25">
      <c r="A3186" t="s">
        <v>24</v>
      </c>
      <c r="B3186" s="10" t="str">
        <f>VLOOKUP(E3186,'Overview Cluster Days'!B:E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 s="10">
        <v>20190211</v>
      </c>
      <c r="F3186" s="11">
        <v>17</v>
      </c>
      <c r="G3186" s="55">
        <v>5976006.9800000004</v>
      </c>
      <c r="H3186" s="48">
        <v>55819639.657816403</v>
      </c>
      <c r="I3186" s="48">
        <v>17881144.2297532</v>
      </c>
      <c r="J3186" s="87">
        <v>8242930.6759985304</v>
      </c>
      <c r="K3186" s="87">
        <v>8712034.8141146097</v>
      </c>
      <c r="L3186" s="87">
        <v>162698.065998298</v>
      </c>
      <c r="M3186" s="87">
        <v>9588979.9457939509</v>
      </c>
      <c r="N3186" s="87">
        <v>5903265.6691954397</v>
      </c>
      <c r="O3186" s="87">
        <v>1311393.4179986301</v>
      </c>
      <c r="P3186" s="88">
        <v>502393.69147709798</v>
      </c>
      <c r="Q3186" s="89">
        <v>96631756.357682794</v>
      </c>
      <c r="R3186" s="87">
        <v>17468730.790463399</v>
      </c>
      <c r="S3186" s="90">
        <v>58122.648933135999</v>
      </c>
      <c r="T3186" s="88">
        <v>114158609.797079</v>
      </c>
    </row>
    <row r="3187" spans="1:20" x14ac:dyDescent="0.25">
      <c r="A3187" t="s">
        <v>24</v>
      </c>
      <c r="B3187" s="10" t="str">
        <f>VLOOKUP(E3187,'Overview Cluster Days'!B:E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 s="10">
        <v>20190211</v>
      </c>
      <c r="F3187" s="11">
        <v>18</v>
      </c>
      <c r="G3187" s="55">
        <v>7307011.824</v>
      </c>
      <c r="H3187" s="48">
        <v>56191297.776109003</v>
      </c>
      <c r="I3187" s="48">
        <v>18636181.138703998</v>
      </c>
      <c r="J3187" s="87">
        <v>9391807.1759979408</v>
      </c>
      <c r="K3187" s="87">
        <v>8546521.4741206095</v>
      </c>
      <c r="L3187" s="87">
        <v>175261.177994795</v>
      </c>
      <c r="M3187" s="87">
        <v>9304424.97009781</v>
      </c>
      <c r="N3187" s="87">
        <v>5265441.9051324297</v>
      </c>
      <c r="O3187" s="87">
        <v>1137337.1359999201</v>
      </c>
      <c r="P3187" s="88">
        <v>443519.04018202901</v>
      </c>
      <c r="Q3187" s="89">
        <v>100072819.388932</v>
      </c>
      <c r="R3187" s="87">
        <v>16325984.229406999</v>
      </c>
      <c r="S3187" s="90">
        <v>67569.377918762199</v>
      </c>
      <c r="T3187" s="88">
        <v>116466372.99625701</v>
      </c>
    </row>
    <row r="3188" spans="1:20" x14ac:dyDescent="0.25">
      <c r="A3188" t="s">
        <v>24</v>
      </c>
      <c r="B3188" s="10" t="str">
        <f>VLOOKUP(E3188,'Overview Cluster Days'!B:E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 s="10">
        <v>20190211</v>
      </c>
      <c r="F3188" s="11">
        <v>19</v>
      </c>
      <c r="G3188" s="55">
        <v>8618582.5059999991</v>
      </c>
      <c r="H3188" s="48">
        <v>58030448.490517303</v>
      </c>
      <c r="I3188" s="48">
        <v>18706512.2701791</v>
      </c>
      <c r="J3188" s="87">
        <v>9308173.62900001</v>
      </c>
      <c r="K3188" s="87">
        <v>8454872.0545793995</v>
      </c>
      <c r="L3188" s="87">
        <v>200992.31799843701</v>
      </c>
      <c r="M3188" s="87">
        <v>9390347.6101512499</v>
      </c>
      <c r="N3188" s="87">
        <v>4606984.1853351695</v>
      </c>
      <c r="O3188" s="87">
        <v>1132854.773</v>
      </c>
      <c r="P3188" s="88">
        <v>468887.71566166898</v>
      </c>
      <c r="Q3188" s="89">
        <v>103118588.950276</v>
      </c>
      <c r="R3188" s="87">
        <v>15800066.602146501</v>
      </c>
      <c r="S3188" s="90">
        <v>95826.912408477598</v>
      </c>
      <c r="T3188" s="88">
        <v>119014482.46483099</v>
      </c>
    </row>
    <row r="3189" spans="1:20" x14ac:dyDescent="0.25">
      <c r="A3189" t="s">
        <v>24</v>
      </c>
      <c r="B3189" s="10" t="str">
        <f>VLOOKUP(E3189,'Overview Cluster Days'!B:E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 s="10">
        <v>20190211</v>
      </c>
      <c r="F3189" s="11">
        <v>20</v>
      </c>
      <c r="G3189" s="55">
        <v>8157895.7899992103</v>
      </c>
      <c r="H3189" s="48">
        <v>58241219.666348003</v>
      </c>
      <c r="I3189" s="48">
        <v>19169300.108437501</v>
      </c>
      <c r="J3189" s="87">
        <v>8915418.5059960503</v>
      </c>
      <c r="K3189" s="87">
        <v>8271564.6345108096</v>
      </c>
      <c r="L3189" s="87">
        <v>218628.13</v>
      </c>
      <c r="M3189" s="87">
        <v>9558967.7538206391</v>
      </c>
      <c r="N3189" s="87">
        <v>4492429.7698463397</v>
      </c>
      <c r="O3189" s="87">
        <v>1197483.57799625</v>
      </c>
      <c r="P3189" s="88">
        <v>564208.76611547498</v>
      </c>
      <c r="Q3189" s="89">
        <v>102755398.705292</v>
      </c>
      <c r="R3189" s="87">
        <v>16031717.997778701</v>
      </c>
      <c r="S3189" s="90">
        <v>117406.037015473</v>
      </c>
      <c r="T3189" s="88">
        <v>118904522.740086</v>
      </c>
    </row>
    <row r="3190" spans="1:20" x14ac:dyDescent="0.25">
      <c r="A3190" t="s">
        <v>24</v>
      </c>
      <c r="B3190" s="10" t="str">
        <f>VLOOKUP(E3190,'Overview Cluster Days'!B:E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 s="10">
        <v>20190211</v>
      </c>
      <c r="F3190" s="11">
        <v>21</v>
      </c>
      <c r="G3190" s="55">
        <v>6570471.2799976198</v>
      </c>
      <c r="H3190" s="48">
        <v>55475042.168965802</v>
      </c>
      <c r="I3190" s="48">
        <v>16565928.278134599</v>
      </c>
      <c r="J3190" s="87">
        <v>8266137.1699964199</v>
      </c>
      <c r="K3190" s="87">
        <v>6451021.57704842</v>
      </c>
      <c r="L3190" s="87">
        <v>168101.909992678</v>
      </c>
      <c r="M3190" s="87">
        <v>9113819.08758533</v>
      </c>
      <c r="N3190" s="87">
        <v>4271699.1661347495</v>
      </c>
      <c r="O3190" s="87">
        <v>1185141.7120000001</v>
      </c>
      <c r="P3190" s="88">
        <v>426694.00646696799</v>
      </c>
      <c r="Q3190" s="89">
        <v>93328600.474142805</v>
      </c>
      <c r="R3190" s="87">
        <v>15165455.8821797</v>
      </c>
      <c r="S3190" s="90">
        <v>81780.996226654504</v>
      </c>
      <c r="T3190" s="88">
        <v>108575837.352549</v>
      </c>
    </row>
    <row r="3191" spans="1:20" x14ac:dyDescent="0.25">
      <c r="A3191" t="s">
        <v>24</v>
      </c>
      <c r="B3191" s="10" t="str">
        <f>VLOOKUP(E3191,'Overview Cluster Days'!B:E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 s="10">
        <v>20190211</v>
      </c>
      <c r="F3191" s="11">
        <v>22</v>
      </c>
      <c r="G3191" s="55">
        <v>5749571.3259996297</v>
      </c>
      <c r="H3191" s="48">
        <v>51076648.302695401</v>
      </c>
      <c r="I3191" s="48">
        <v>15047480.325394301</v>
      </c>
      <c r="J3191" s="87">
        <v>7128663.3119996199</v>
      </c>
      <c r="K3191" s="87">
        <v>6676815.8284235001</v>
      </c>
      <c r="L3191" s="87">
        <v>179420.74</v>
      </c>
      <c r="M3191" s="87">
        <v>8869677.2478841599</v>
      </c>
      <c r="N3191" s="87">
        <v>4151843.8471442601</v>
      </c>
      <c r="O3191" s="87">
        <v>1205423.05999953</v>
      </c>
      <c r="P3191" s="88">
        <v>495849.794773923</v>
      </c>
      <c r="Q3191" s="89">
        <v>85679179.094512507</v>
      </c>
      <c r="R3191" s="87">
        <v>14902214.6898019</v>
      </c>
      <c r="S3191" s="90">
        <v>68759.275881011999</v>
      </c>
      <c r="T3191" s="88">
        <v>100650153.060195</v>
      </c>
    </row>
    <row r="3192" spans="1:20" x14ac:dyDescent="0.25">
      <c r="A3192" t="s">
        <v>24</v>
      </c>
      <c r="B3192" s="10" t="str">
        <f>VLOOKUP(E3192,'Overview Cluster Days'!B:E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 s="10">
        <v>20190211</v>
      </c>
      <c r="F3192" s="11">
        <v>23</v>
      </c>
      <c r="G3192" s="55">
        <v>5803805.3639992904</v>
      </c>
      <c r="H3192" s="48">
        <v>51148883.656146698</v>
      </c>
      <c r="I3192" s="48">
        <v>13890070.162786899</v>
      </c>
      <c r="J3192" s="87">
        <v>5850648.25</v>
      </c>
      <c r="K3192" s="87">
        <v>5953378.98383338</v>
      </c>
      <c r="L3192" s="87">
        <v>139395.589999683</v>
      </c>
      <c r="M3192" s="87">
        <v>8521566.5411675107</v>
      </c>
      <c r="N3192" s="87">
        <v>3909465.5902241301</v>
      </c>
      <c r="O3192" s="87">
        <v>1282241.8700000001</v>
      </c>
      <c r="P3192" s="88">
        <v>672922.37658722606</v>
      </c>
      <c r="Q3192" s="89">
        <v>82646786.416766301</v>
      </c>
      <c r="R3192" s="87">
        <v>14525591.9679785</v>
      </c>
      <c r="S3192" s="90">
        <v>47315.575568023101</v>
      </c>
      <c r="T3192" s="88">
        <v>97219693.960312903</v>
      </c>
    </row>
    <row r="3193" spans="1:20" x14ac:dyDescent="0.25">
      <c r="A3193" t="s">
        <v>24</v>
      </c>
      <c r="B3193" s="10" t="str">
        <f>VLOOKUP(E3193,'Overview Cluster Days'!B:E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 s="10">
        <v>20190211</v>
      </c>
      <c r="F3193" s="11">
        <v>24</v>
      </c>
      <c r="G3193" s="55">
        <v>5692223.0699966801</v>
      </c>
      <c r="H3193" s="48">
        <v>49093506.3482062</v>
      </c>
      <c r="I3193" s="48">
        <v>13871430.165301099</v>
      </c>
      <c r="J3193" s="87">
        <v>5153244.87</v>
      </c>
      <c r="K3193" s="87">
        <v>5694599.97967795</v>
      </c>
      <c r="L3193" s="87">
        <v>145258.824999654</v>
      </c>
      <c r="M3193" s="87">
        <v>8415793.0056903698</v>
      </c>
      <c r="N3193" s="87">
        <v>3814450.6605211701</v>
      </c>
      <c r="O3193" s="87">
        <v>1344783.35</v>
      </c>
      <c r="P3193" s="88">
        <v>604021.01750917395</v>
      </c>
      <c r="Q3193" s="89">
        <v>79505004.433182001</v>
      </c>
      <c r="R3193" s="87">
        <v>14324306.858720399</v>
      </c>
      <c r="S3193" s="90">
        <v>80327.633404388107</v>
      </c>
      <c r="T3193" s="88">
        <v>93909638.925306693</v>
      </c>
    </row>
    <row r="3194" spans="1:20" x14ac:dyDescent="0.25">
      <c r="A3194" t="s">
        <v>24</v>
      </c>
      <c r="B3194" s="10" t="str">
        <f>VLOOKUP(E3194,'Overview Cluster Days'!B:E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 s="10">
        <v>20190213</v>
      </c>
      <c r="F3194" s="11">
        <v>1</v>
      </c>
      <c r="G3194" s="55">
        <v>3562754.33</v>
      </c>
      <c r="H3194" s="48">
        <v>36897959.448301703</v>
      </c>
      <c r="I3194" s="48">
        <v>14886456.9798239</v>
      </c>
      <c r="J3194" s="87">
        <v>5932843.4199999999</v>
      </c>
      <c r="K3194" s="87">
        <v>7089720.6117722001</v>
      </c>
      <c r="L3194" s="87">
        <v>421814.91800000001</v>
      </c>
      <c r="M3194" s="87">
        <v>7862734.2969029797</v>
      </c>
      <c r="N3194" s="87">
        <v>4162326.6180613302</v>
      </c>
      <c r="O3194" s="87">
        <v>1748341.27999961</v>
      </c>
      <c r="P3194" s="88">
        <v>810086.55281920999</v>
      </c>
      <c r="Q3194" s="89">
        <v>68369734.789897904</v>
      </c>
      <c r="R3194" s="87">
        <v>15005303.6657831</v>
      </c>
      <c r="S3194" s="90">
        <v>69942.424470108104</v>
      </c>
      <c r="T3194" s="88">
        <v>83444980.880151093</v>
      </c>
    </row>
    <row r="3195" spans="1:20" x14ac:dyDescent="0.25">
      <c r="A3195" t="s">
        <v>24</v>
      </c>
      <c r="B3195" s="10" t="str">
        <f>VLOOKUP(E3195,'Overview Cluster Days'!B:E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 s="10">
        <v>20190213</v>
      </c>
      <c r="F3195" s="11">
        <v>2</v>
      </c>
      <c r="G3195" s="55">
        <v>3193359.46</v>
      </c>
      <c r="H3195" s="48">
        <v>36733657.3104776</v>
      </c>
      <c r="I3195" s="48">
        <v>15573800.381906301</v>
      </c>
      <c r="J3195" s="87">
        <v>5470947.7799997004</v>
      </c>
      <c r="K3195" s="87">
        <v>7264690.3131796597</v>
      </c>
      <c r="L3195" s="87">
        <v>380050.27500000002</v>
      </c>
      <c r="M3195" s="87">
        <v>8352575.3477560496</v>
      </c>
      <c r="N3195" s="87">
        <v>4250696.4031118602</v>
      </c>
      <c r="O3195" s="87">
        <v>1816411.5</v>
      </c>
      <c r="P3195" s="88">
        <v>805364.34904282703</v>
      </c>
      <c r="Q3195" s="89">
        <v>68236455.245563298</v>
      </c>
      <c r="R3195" s="87">
        <v>15605097.874910699</v>
      </c>
      <c r="S3195" s="90">
        <v>12291.1676621395</v>
      </c>
      <c r="T3195" s="88">
        <v>83853844.288136199</v>
      </c>
    </row>
    <row r="3196" spans="1:20" x14ac:dyDescent="0.25">
      <c r="A3196" t="s">
        <v>24</v>
      </c>
      <c r="B3196" s="10" t="str">
        <f>VLOOKUP(E3196,'Overview Cluster Days'!B:E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 s="10">
        <v>20190213</v>
      </c>
      <c r="F3196" s="11">
        <v>3</v>
      </c>
      <c r="G3196" s="55">
        <v>2844438.0060000001</v>
      </c>
      <c r="H3196" s="48">
        <v>36421781.614578798</v>
      </c>
      <c r="I3196" s="48">
        <v>15327128.1688767</v>
      </c>
      <c r="J3196" s="87">
        <v>5350037.58</v>
      </c>
      <c r="K3196" s="87">
        <v>7567435.4162894003</v>
      </c>
      <c r="L3196" s="87">
        <v>455374.84299988998</v>
      </c>
      <c r="M3196" s="87">
        <v>8109901.4550542999</v>
      </c>
      <c r="N3196" s="87">
        <v>4467023.8626726503</v>
      </c>
      <c r="O3196" s="87">
        <v>1942613.79</v>
      </c>
      <c r="P3196" s="88">
        <v>727710.80392898701</v>
      </c>
      <c r="Q3196" s="89">
        <v>67510820.785744905</v>
      </c>
      <c r="R3196" s="87">
        <v>15702624.754655801</v>
      </c>
      <c r="S3196" s="90">
        <v>68263.025444503903</v>
      </c>
      <c r="T3196" s="88">
        <v>83281708.565845206</v>
      </c>
    </row>
    <row r="3197" spans="1:20" x14ac:dyDescent="0.25">
      <c r="A3197" t="s">
        <v>24</v>
      </c>
      <c r="B3197" s="10" t="str">
        <f>VLOOKUP(E3197,'Overview Cluster Days'!B:E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 s="10">
        <v>20190213</v>
      </c>
      <c r="F3197" s="11">
        <v>4</v>
      </c>
      <c r="G3197" s="55">
        <v>2773144.8339999998</v>
      </c>
      <c r="H3197" s="48">
        <v>36185898.349446401</v>
      </c>
      <c r="I3197" s="48">
        <v>15028458.6440037</v>
      </c>
      <c r="J3197" s="87">
        <v>5360588.6099995105</v>
      </c>
      <c r="K3197" s="87">
        <v>7713784.7894637501</v>
      </c>
      <c r="L3197" s="87">
        <v>435171.335999717</v>
      </c>
      <c r="M3197" s="87">
        <v>8084509.1220602402</v>
      </c>
      <c r="N3197" s="87">
        <v>4480415.6464385204</v>
      </c>
      <c r="O3197" s="87">
        <v>1948177.22</v>
      </c>
      <c r="P3197" s="88">
        <v>702859.52791206795</v>
      </c>
      <c r="Q3197" s="89">
        <v>67061875.2269134</v>
      </c>
      <c r="R3197" s="87">
        <v>15651132.852410501</v>
      </c>
      <c r="S3197" s="90">
        <v>46755.304373413303</v>
      </c>
      <c r="T3197" s="88">
        <v>82759763.383697405</v>
      </c>
    </row>
    <row r="3198" spans="1:20" x14ac:dyDescent="0.25">
      <c r="A3198" t="s">
        <v>24</v>
      </c>
      <c r="B3198" s="10" t="str">
        <f>VLOOKUP(E3198,'Overview Cluster Days'!B:E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 s="10">
        <v>20190213</v>
      </c>
      <c r="F3198" s="11">
        <v>5</v>
      </c>
      <c r="G3198" s="55">
        <v>2863722.2199996002</v>
      </c>
      <c r="H3198" s="48">
        <v>35568441.493985102</v>
      </c>
      <c r="I3198" s="48">
        <v>15077541.3481459</v>
      </c>
      <c r="J3198" s="87">
        <v>5456777.36999988</v>
      </c>
      <c r="K3198" s="87">
        <v>7710880.6977872197</v>
      </c>
      <c r="L3198" s="87">
        <v>414940</v>
      </c>
      <c r="M3198" s="87">
        <v>8245650.2024910701</v>
      </c>
      <c r="N3198" s="87">
        <v>4274844.08975814</v>
      </c>
      <c r="O3198" s="87">
        <v>1861371.50899954</v>
      </c>
      <c r="P3198" s="88">
        <v>592442.52226299397</v>
      </c>
      <c r="Q3198" s="89">
        <v>66677363.129917704</v>
      </c>
      <c r="R3198" s="87">
        <v>15389248.323511699</v>
      </c>
      <c r="S3198" s="90">
        <v>2354.7219255068298</v>
      </c>
      <c r="T3198" s="88">
        <v>82068966.175354898</v>
      </c>
    </row>
    <row r="3199" spans="1:20" x14ac:dyDescent="0.25">
      <c r="A3199" t="s">
        <v>24</v>
      </c>
      <c r="B3199" s="10" t="str">
        <f>VLOOKUP(E3199,'Overview Cluster Days'!B:E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 s="10">
        <v>20190213</v>
      </c>
      <c r="F3199" s="11">
        <v>6</v>
      </c>
      <c r="G3199" s="55">
        <v>3203549.8799999701</v>
      </c>
      <c r="H3199" s="48">
        <v>36085117.524560399</v>
      </c>
      <c r="I3199" s="48">
        <v>14976693.875919599</v>
      </c>
      <c r="J3199" s="87">
        <v>5326670.0699997004</v>
      </c>
      <c r="K3199" s="87">
        <v>7971800.7010495802</v>
      </c>
      <c r="L3199" s="87">
        <v>417756.01</v>
      </c>
      <c r="M3199" s="87">
        <v>7957879.7512014303</v>
      </c>
      <c r="N3199" s="87">
        <v>4177055.64071659</v>
      </c>
      <c r="O3199" s="87">
        <v>1718227.9999999001</v>
      </c>
      <c r="P3199" s="88">
        <v>530748.79006041505</v>
      </c>
      <c r="Q3199" s="89">
        <v>67563832.051529303</v>
      </c>
      <c r="R3199" s="87">
        <v>14801668.1919783</v>
      </c>
      <c r="S3199" s="90">
        <v>38037.6083787233</v>
      </c>
      <c r="T3199" s="88">
        <v>82403537.851886302</v>
      </c>
    </row>
    <row r="3200" spans="1:20" x14ac:dyDescent="0.25">
      <c r="A3200" t="s">
        <v>24</v>
      </c>
      <c r="B3200" s="10" t="str">
        <f>VLOOKUP(E3200,'Overview Cluster Days'!B:E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 s="10">
        <v>20190213</v>
      </c>
      <c r="F3200" s="11">
        <v>7</v>
      </c>
      <c r="G3200" s="55">
        <v>4572713.8679984901</v>
      </c>
      <c r="H3200" s="48">
        <v>37497186.560673803</v>
      </c>
      <c r="I3200" s="48">
        <v>16664233.6342471</v>
      </c>
      <c r="J3200" s="87">
        <v>5577283.9750000099</v>
      </c>
      <c r="K3200" s="87">
        <v>8380444.7311496902</v>
      </c>
      <c r="L3200" s="87">
        <v>203721.33999988099</v>
      </c>
      <c r="M3200" s="87">
        <v>7392315.2534411</v>
      </c>
      <c r="N3200" s="87">
        <v>3910985.2164314501</v>
      </c>
      <c r="O3200" s="87">
        <v>1442109.27</v>
      </c>
      <c r="P3200" s="88">
        <v>442211.06011736201</v>
      </c>
      <c r="Q3200" s="89">
        <v>72691862.769069195</v>
      </c>
      <c r="R3200" s="87">
        <v>13391342.139989801</v>
      </c>
      <c r="S3200" s="90">
        <v>2833.3849393925602</v>
      </c>
      <c r="T3200" s="88">
        <v>86086038.293998301</v>
      </c>
    </row>
    <row r="3201" spans="1:20" x14ac:dyDescent="0.25">
      <c r="A3201" t="s">
        <v>24</v>
      </c>
      <c r="B3201" s="10" t="str">
        <f>VLOOKUP(E3201,'Overview Cluster Days'!B:E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 s="10">
        <v>20190213</v>
      </c>
      <c r="F3201" s="11">
        <v>8</v>
      </c>
      <c r="G3201" s="55">
        <v>5782615.5339926602</v>
      </c>
      <c r="H3201" s="48">
        <v>43735569.577054597</v>
      </c>
      <c r="I3201" s="48">
        <v>20721373.0904264</v>
      </c>
      <c r="J3201" s="87">
        <v>6996231.9139990499</v>
      </c>
      <c r="K3201" s="87">
        <v>7063031.0562000899</v>
      </c>
      <c r="L3201" s="87">
        <v>207630.895995231</v>
      </c>
      <c r="M3201" s="87">
        <v>6858846.2056432702</v>
      </c>
      <c r="N3201" s="87">
        <v>4430836.7213080097</v>
      </c>
      <c r="O3201" s="87">
        <v>1212879.23999937</v>
      </c>
      <c r="P3201" s="88">
        <v>493811.03649879701</v>
      </c>
      <c r="Q3201" s="89">
        <v>84298821.171672806</v>
      </c>
      <c r="R3201" s="87">
        <v>13204004.0994447</v>
      </c>
      <c r="S3201" s="90">
        <v>72262.117987625301</v>
      </c>
      <c r="T3201" s="88">
        <v>97575087.389105096</v>
      </c>
    </row>
    <row r="3202" spans="1:20" x14ac:dyDescent="0.25">
      <c r="A3202" t="s">
        <v>24</v>
      </c>
      <c r="B3202" s="10" t="str">
        <f>VLOOKUP(E3202,'Overview Cluster Days'!B:E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 s="10">
        <v>20190213</v>
      </c>
      <c r="F3202" s="11">
        <v>9</v>
      </c>
      <c r="G3202" s="55">
        <v>6298152.392</v>
      </c>
      <c r="H3202" s="48">
        <v>47344748.990440801</v>
      </c>
      <c r="I3202" s="48">
        <v>20931903.106900599</v>
      </c>
      <c r="J3202" s="87">
        <v>8771646.3139999993</v>
      </c>
      <c r="K3202" s="87">
        <v>7330788.9330520201</v>
      </c>
      <c r="L3202" s="87">
        <v>291804.19399503298</v>
      </c>
      <c r="M3202" s="87">
        <v>8066430.6767700501</v>
      </c>
      <c r="N3202" s="87">
        <v>4781891.0166515196</v>
      </c>
      <c r="O3202" s="87">
        <v>1265295.514</v>
      </c>
      <c r="P3202" s="88">
        <v>571447.75326564303</v>
      </c>
      <c r="Q3202" s="89">
        <v>90677239.736393407</v>
      </c>
      <c r="R3202" s="87">
        <v>14976869.1546822</v>
      </c>
      <c r="S3202" s="90">
        <v>112581.09265628</v>
      </c>
      <c r="T3202" s="88">
        <v>105766689.983732</v>
      </c>
    </row>
    <row r="3203" spans="1:20" x14ac:dyDescent="0.25">
      <c r="A3203" t="s">
        <v>24</v>
      </c>
      <c r="B3203" s="10" t="str">
        <f>VLOOKUP(E3203,'Overview Cluster Days'!B:E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 s="10">
        <v>20190213</v>
      </c>
      <c r="F3203" s="11">
        <v>10</v>
      </c>
      <c r="G3203" s="55">
        <v>6185587.9199976297</v>
      </c>
      <c r="H3203" s="48">
        <v>47547419.9603175</v>
      </c>
      <c r="I3203" s="48">
        <v>20067248.0957877</v>
      </c>
      <c r="J3203" s="87">
        <v>8842630.9799984004</v>
      </c>
      <c r="K3203" s="87">
        <v>7208635.6290742997</v>
      </c>
      <c r="L3203" s="87">
        <v>438376.37</v>
      </c>
      <c r="M3203" s="87">
        <v>9794588.8466152605</v>
      </c>
      <c r="N3203" s="87">
        <v>5446457.6518516401</v>
      </c>
      <c r="O3203" s="87">
        <v>1205239.2299999199</v>
      </c>
      <c r="P3203" s="88">
        <v>610268.62341471203</v>
      </c>
      <c r="Q3203" s="89">
        <v>89851522.585175499</v>
      </c>
      <c r="R3203" s="87">
        <v>17494930.721881501</v>
      </c>
      <c r="S3203" s="90">
        <v>111858.960449005</v>
      </c>
      <c r="T3203" s="88">
        <v>107458312.267506</v>
      </c>
    </row>
    <row r="3204" spans="1:20" x14ac:dyDescent="0.25">
      <c r="A3204" t="s">
        <v>24</v>
      </c>
      <c r="B3204" s="10" t="str">
        <f>VLOOKUP(E3204,'Overview Cluster Days'!B:E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 s="10">
        <v>20190213</v>
      </c>
      <c r="F3204" s="11">
        <v>11</v>
      </c>
      <c r="G3204" s="55">
        <v>5618340.8140000002</v>
      </c>
      <c r="H3204" s="48">
        <v>47135612.287810899</v>
      </c>
      <c r="I3204" s="48">
        <v>19112197.424851801</v>
      </c>
      <c r="J3204" s="87">
        <v>8437623.4399999995</v>
      </c>
      <c r="K3204" s="87">
        <v>7825723.2598133003</v>
      </c>
      <c r="L3204" s="87">
        <v>475724.97599910299</v>
      </c>
      <c r="M3204" s="87">
        <v>11002476.8801657</v>
      </c>
      <c r="N3204" s="87">
        <v>5827213.9680701597</v>
      </c>
      <c r="O3204" s="87">
        <v>1203706.23999999</v>
      </c>
      <c r="P3204" s="88">
        <v>543154.91238891101</v>
      </c>
      <c r="Q3204" s="89">
        <v>88129497.226475999</v>
      </c>
      <c r="R3204" s="87">
        <v>19052276.9766239</v>
      </c>
      <c r="S3204" s="90">
        <v>63235.900647156399</v>
      </c>
      <c r="T3204" s="88">
        <v>107245010.103747</v>
      </c>
    </row>
    <row r="3205" spans="1:20" x14ac:dyDescent="0.25">
      <c r="A3205" t="s">
        <v>24</v>
      </c>
      <c r="B3205" s="10" t="str">
        <f>VLOOKUP(E3205,'Overview Cluster Days'!B:E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 s="10">
        <v>20190213</v>
      </c>
      <c r="F3205" s="11">
        <v>12</v>
      </c>
      <c r="G3205" s="55">
        <v>5297545.4099992504</v>
      </c>
      <c r="H3205" s="48">
        <v>47807507.696763203</v>
      </c>
      <c r="I3205" s="48">
        <v>18203050.813244101</v>
      </c>
      <c r="J3205" s="87">
        <v>8083643.1610000003</v>
      </c>
      <c r="K3205" s="87">
        <v>8090334.0437990697</v>
      </c>
      <c r="L3205" s="87">
        <v>516456.34599924798</v>
      </c>
      <c r="M3205" s="87">
        <v>11018318.288098101</v>
      </c>
      <c r="N3205" s="87">
        <v>6243421.6078839498</v>
      </c>
      <c r="O3205" s="87">
        <v>1225398.24</v>
      </c>
      <c r="P3205" s="88">
        <v>514298.20384966902</v>
      </c>
      <c r="Q3205" s="89">
        <v>87482081.124805599</v>
      </c>
      <c r="R3205" s="87">
        <v>19517892.685830999</v>
      </c>
      <c r="S3205" s="90">
        <v>51740.889499450597</v>
      </c>
      <c r="T3205" s="88">
        <v>107051714.70013601</v>
      </c>
    </row>
    <row r="3206" spans="1:20" x14ac:dyDescent="0.25">
      <c r="A3206" t="s">
        <v>24</v>
      </c>
      <c r="B3206" s="10" t="str">
        <f>VLOOKUP(E3206,'Overview Cluster Days'!B:E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 s="10">
        <v>20190213</v>
      </c>
      <c r="F3206" s="11">
        <v>13</v>
      </c>
      <c r="G3206" s="55">
        <v>4945958.08799602</v>
      </c>
      <c r="H3206" s="48">
        <v>48142102.899062</v>
      </c>
      <c r="I3206" s="48">
        <v>18454492.229621202</v>
      </c>
      <c r="J3206" s="87">
        <v>7841303.3089995198</v>
      </c>
      <c r="K3206" s="87">
        <v>9099152.2968747001</v>
      </c>
      <c r="L3206" s="87">
        <v>538468.80799899099</v>
      </c>
      <c r="M3206" s="87">
        <v>11870271.9520339</v>
      </c>
      <c r="N3206" s="87">
        <v>6271947.3142494997</v>
      </c>
      <c r="O3206" s="87">
        <v>1290012.7779995201</v>
      </c>
      <c r="P3206" s="88">
        <v>555262.64956171298</v>
      </c>
      <c r="Q3206" s="89">
        <v>88483008.822553501</v>
      </c>
      <c r="R3206" s="87">
        <v>20525963.501843601</v>
      </c>
      <c r="S3206" s="90">
        <v>36812.949885894501</v>
      </c>
      <c r="T3206" s="88">
        <v>109045785.27428301</v>
      </c>
    </row>
    <row r="3207" spans="1:20" x14ac:dyDescent="0.25">
      <c r="A3207" t="s">
        <v>24</v>
      </c>
      <c r="B3207" s="10" t="str">
        <f>VLOOKUP(E3207,'Overview Cluster Days'!B:E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 s="10">
        <v>20190213</v>
      </c>
      <c r="F3207" s="11">
        <v>14</v>
      </c>
      <c r="G3207" s="55">
        <v>4707624.07999737</v>
      </c>
      <c r="H3207" s="48">
        <v>47750232.876096196</v>
      </c>
      <c r="I3207" s="48">
        <v>18752226.1459026</v>
      </c>
      <c r="J3207" s="87">
        <v>7818623.5339998296</v>
      </c>
      <c r="K3207" s="87">
        <v>8948753.4864180498</v>
      </c>
      <c r="L3207" s="87">
        <v>497613.94</v>
      </c>
      <c r="M3207" s="87">
        <v>11694775.2043841</v>
      </c>
      <c r="N3207" s="87">
        <v>6362208.5466849897</v>
      </c>
      <c r="O3207" s="87">
        <v>1299613.89699756</v>
      </c>
      <c r="P3207" s="88">
        <v>582588.07087906101</v>
      </c>
      <c r="Q3207" s="89">
        <v>87977460.122413993</v>
      </c>
      <c r="R3207" s="87">
        <v>20436799.658945698</v>
      </c>
      <c r="S3207" s="90">
        <v>22030.264361587801</v>
      </c>
      <c r="T3207" s="88">
        <v>108436290.04572099</v>
      </c>
    </row>
    <row r="3208" spans="1:20" x14ac:dyDescent="0.25">
      <c r="A3208" t="s">
        <v>24</v>
      </c>
      <c r="B3208" s="10" t="str">
        <f>VLOOKUP(E3208,'Overview Cluster Days'!B:E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 s="10">
        <v>20190213</v>
      </c>
      <c r="F3208" s="11">
        <v>15</v>
      </c>
      <c r="G3208" s="55">
        <v>4798911.1879987204</v>
      </c>
      <c r="H3208" s="48">
        <v>47059044.134151697</v>
      </c>
      <c r="I3208" s="48">
        <v>18585514.2815549</v>
      </c>
      <c r="J3208" s="87">
        <v>7773197.8939987198</v>
      </c>
      <c r="K3208" s="87">
        <v>9040040.4298773892</v>
      </c>
      <c r="L3208" s="87">
        <v>445885.97899991099</v>
      </c>
      <c r="M3208" s="87">
        <v>10745530.5790399</v>
      </c>
      <c r="N3208" s="87">
        <v>6159456.7099089297</v>
      </c>
      <c r="O3208" s="87">
        <v>1287309.6980000001</v>
      </c>
      <c r="P3208" s="88">
        <v>630973.96442267497</v>
      </c>
      <c r="Q3208" s="89">
        <v>87256707.9275814</v>
      </c>
      <c r="R3208" s="87">
        <v>19269156.930371501</v>
      </c>
      <c r="S3208" s="90">
        <v>8.4576413501053996E-3</v>
      </c>
      <c r="T3208" s="88">
        <v>106525864.866411</v>
      </c>
    </row>
    <row r="3209" spans="1:20" x14ac:dyDescent="0.25">
      <c r="A3209" t="s">
        <v>24</v>
      </c>
      <c r="B3209" s="10" t="str">
        <f>VLOOKUP(E3209,'Overview Cluster Days'!B:E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 s="10">
        <v>20190213</v>
      </c>
      <c r="F3209" s="11">
        <v>16</v>
      </c>
      <c r="G3209" s="55">
        <v>5442099.9299999997</v>
      </c>
      <c r="H3209" s="48">
        <v>47464605.871842101</v>
      </c>
      <c r="I3209" s="48">
        <v>18578309.1096364</v>
      </c>
      <c r="J3209" s="87">
        <v>8120670.31499926</v>
      </c>
      <c r="K3209" s="87">
        <v>8961160.5377663299</v>
      </c>
      <c r="L3209" s="87">
        <v>373032.26500000001</v>
      </c>
      <c r="M3209" s="87">
        <v>9221163.7392978296</v>
      </c>
      <c r="N3209" s="87">
        <v>5982229.3097601002</v>
      </c>
      <c r="O3209" s="87">
        <v>1259635.54499866</v>
      </c>
      <c r="P3209" s="88">
        <v>603294.43656870595</v>
      </c>
      <c r="Q3209" s="89">
        <v>88566845.764244094</v>
      </c>
      <c r="R3209" s="87">
        <v>17439355.295625299</v>
      </c>
      <c r="S3209" s="90">
        <v>0</v>
      </c>
      <c r="T3209" s="88">
        <v>106006201.05986901</v>
      </c>
    </row>
    <row r="3210" spans="1:20" x14ac:dyDescent="0.25">
      <c r="A3210" t="s">
        <v>24</v>
      </c>
      <c r="B3210" s="10" t="str">
        <f>VLOOKUP(E3210,'Overview Cluster Days'!B:E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 s="10">
        <v>20190213</v>
      </c>
      <c r="F3210" s="11">
        <v>17</v>
      </c>
      <c r="G3210" s="55">
        <v>5846757.5750000002</v>
      </c>
      <c r="H3210" s="48">
        <v>47573346.6061358</v>
      </c>
      <c r="I3210" s="48">
        <v>18517007.8025764</v>
      </c>
      <c r="J3210" s="87">
        <v>8808600.4529999997</v>
      </c>
      <c r="K3210" s="87">
        <v>8396422.6183472704</v>
      </c>
      <c r="L3210" s="87">
        <v>325789.57799999998</v>
      </c>
      <c r="M3210" s="87">
        <v>7753553.3976566503</v>
      </c>
      <c r="N3210" s="87">
        <v>5646491.74906528</v>
      </c>
      <c r="O3210" s="87">
        <v>1226278.2250000001</v>
      </c>
      <c r="P3210" s="88">
        <v>578502.67620648502</v>
      </c>
      <c r="Q3210" s="89">
        <v>89142135.055059493</v>
      </c>
      <c r="R3210" s="87">
        <v>15530615.6259284</v>
      </c>
      <c r="S3210" s="90">
        <v>0</v>
      </c>
      <c r="T3210" s="88">
        <v>104672750.680988</v>
      </c>
    </row>
    <row r="3211" spans="1:20" x14ac:dyDescent="0.25">
      <c r="A3211" t="s">
        <v>24</v>
      </c>
      <c r="B3211" s="10" t="str">
        <f>VLOOKUP(E3211,'Overview Cluster Days'!B:E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 s="10">
        <v>20190213</v>
      </c>
      <c r="F3211" s="11">
        <v>18</v>
      </c>
      <c r="G3211" s="55">
        <v>6659890.5980000002</v>
      </c>
      <c r="H3211" s="48">
        <v>49101223.722398199</v>
      </c>
      <c r="I3211" s="48">
        <v>18515987.116497301</v>
      </c>
      <c r="J3211" s="87">
        <v>9490325.3159999996</v>
      </c>
      <c r="K3211" s="87">
        <v>6710583.88194401</v>
      </c>
      <c r="L3211" s="87">
        <v>258922.924</v>
      </c>
      <c r="M3211" s="87">
        <v>7882547.4125249498</v>
      </c>
      <c r="N3211" s="87">
        <v>5291152.6067290399</v>
      </c>
      <c r="O3211" s="87">
        <v>1129729.37199998</v>
      </c>
      <c r="P3211" s="88">
        <v>637568.395160474</v>
      </c>
      <c r="Q3211" s="89">
        <v>90478010.634839505</v>
      </c>
      <c r="R3211" s="87">
        <v>15199920.7104144</v>
      </c>
      <c r="S3211" s="90">
        <v>6.4794924110174196E-3</v>
      </c>
      <c r="T3211" s="88">
        <v>105677931.351733</v>
      </c>
    </row>
    <row r="3212" spans="1:20" x14ac:dyDescent="0.25">
      <c r="A3212" t="s">
        <v>24</v>
      </c>
      <c r="B3212" s="10" t="str">
        <f>VLOOKUP(E3212,'Overview Cluster Days'!B:E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 s="10">
        <v>20190213</v>
      </c>
      <c r="F3212" s="11">
        <v>19</v>
      </c>
      <c r="G3212" s="55">
        <v>7614973.9609983098</v>
      </c>
      <c r="H3212" s="48">
        <v>51217726.9999661</v>
      </c>
      <c r="I3212" s="48">
        <v>17741759.833184399</v>
      </c>
      <c r="J3212" s="87">
        <v>9327782.7619997896</v>
      </c>
      <c r="K3212" s="87">
        <v>6566949.49930494</v>
      </c>
      <c r="L3212" s="87">
        <v>188660.47399999999</v>
      </c>
      <c r="M3212" s="87">
        <v>7678663.27724363</v>
      </c>
      <c r="N3212" s="87">
        <v>5081733.9698580503</v>
      </c>
      <c r="O3212" s="87">
        <v>1124359.5649993001</v>
      </c>
      <c r="P3212" s="88">
        <v>600363.43254274304</v>
      </c>
      <c r="Q3212" s="89">
        <v>92469193.055453494</v>
      </c>
      <c r="R3212" s="87">
        <v>14673780.718643701</v>
      </c>
      <c r="S3212" s="90">
        <v>31985.062669357801</v>
      </c>
      <c r="T3212" s="88">
        <v>107174958.836767</v>
      </c>
    </row>
    <row r="3213" spans="1:20" x14ac:dyDescent="0.25">
      <c r="A3213" t="s">
        <v>24</v>
      </c>
      <c r="B3213" s="10" t="str">
        <f>VLOOKUP(E3213,'Overview Cluster Days'!B:E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 s="10">
        <v>20190213</v>
      </c>
      <c r="F3213" s="11">
        <v>20</v>
      </c>
      <c r="G3213" s="55">
        <v>7069577.5319969896</v>
      </c>
      <c r="H3213" s="48">
        <v>49651598.859657697</v>
      </c>
      <c r="I3213" s="48">
        <v>18515188.1660139</v>
      </c>
      <c r="J3213" s="87">
        <v>8606614.5119991396</v>
      </c>
      <c r="K3213" s="87">
        <v>6801099.3577761697</v>
      </c>
      <c r="L3213" s="87">
        <v>267649.51999983902</v>
      </c>
      <c r="M3213" s="87">
        <v>6515397.5682450105</v>
      </c>
      <c r="N3213" s="87">
        <v>5300733.1150471596</v>
      </c>
      <c r="O3213" s="87">
        <v>1226781.4649999801</v>
      </c>
      <c r="P3213" s="88">
        <v>651409.96892335895</v>
      </c>
      <c r="Q3213" s="89">
        <v>90644078.427443907</v>
      </c>
      <c r="R3213" s="87">
        <v>13961971.6372153</v>
      </c>
      <c r="S3213" s="90">
        <v>31460.450330887401</v>
      </c>
      <c r="T3213" s="88">
        <v>104637510.51499</v>
      </c>
    </row>
    <row r="3214" spans="1:20" x14ac:dyDescent="0.25">
      <c r="A3214" t="s">
        <v>24</v>
      </c>
      <c r="B3214" s="10" t="str">
        <f>VLOOKUP(E3214,'Overview Cluster Days'!B:E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 s="10">
        <v>20190213</v>
      </c>
      <c r="F3214" s="11">
        <v>21</v>
      </c>
      <c r="G3214" s="55">
        <v>5301948.2939989902</v>
      </c>
      <c r="H3214" s="48">
        <v>42790276.474964999</v>
      </c>
      <c r="I3214" s="48">
        <v>15871795.3113661</v>
      </c>
      <c r="J3214" s="87">
        <v>6666833.3169991001</v>
      </c>
      <c r="K3214" s="87">
        <v>6453565.1425729198</v>
      </c>
      <c r="L3214" s="87">
        <v>294371.86399889202</v>
      </c>
      <c r="M3214" s="87">
        <v>6371718.0926252902</v>
      </c>
      <c r="N3214" s="87">
        <v>5107814.3596641198</v>
      </c>
      <c r="O3214" s="87">
        <v>1168160.4169999899</v>
      </c>
      <c r="P3214" s="88">
        <v>483350.00339974399</v>
      </c>
      <c r="Q3214" s="89">
        <v>77084418.539902106</v>
      </c>
      <c r="R3214" s="87">
        <v>13425414.736687999</v>
      </c>
      <c r="S3214" s="90">
        <v>25016.8924175108</v>
      </c>
      <c r="T3214" s="88">
        <v>90534850.169007704</v>
      </c>
    </row>
    <row r="3215" spans="1:20" x14ac:dyDescent="0.25">
      <c r="A3215" t="s">
        <v>24</v>
      </c>
      <c r="B3215" s="10" t="str">
        <f>VLOOKUP(E3215,'Overview Cluster Days'!B:E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 s="10">
        <v>20190213</v>
      </c>
      <c r="F3215" s="11">
        <v>22</v>
      </c>
      <c r="G3215" s="55">
        <v>4624473.2759990701</v>
      </c>
      <c r="H3215" s="48">
        <v>38733291.102867</v>
      </c>
      <c r="I3215" s="48">
        <v>15016965.5707528</v>
      </c>
      <c r="J3215" s="87">
        <v>6050260.4699993096</v>
      </c>
      <c r="K3215" s="87">
        <v>6641562.3540612804</v>
      </c>
      <c r="L3215" s="87">
        <v>200901.034998783</v>
      </c>
      <c r="M3215" s="87">
        <v>6167795.5288742296</v>
      </c>
      <c r="N3215" s="87">
        <v>4988820.9680421902</v>
      </c>
      <c r="O3215" s="87">
        <v>1394535.7299987101</v>
      </c>
      <c r="P3215" s="88">
        <v>546509.75291233498</v>
      </c>
      <c r="Q3215" s="89">
        <v>71066552.773679495</v>
      </c>
      <c r="R3215" s="87">
        <v>13298563.0148263</v>
      </c>
      <c r="S3215" s="90">
        <v>5770.1750030366202</v>
      </c>
      <c r="T3215" s="88">
        <v>84370885.963508695</v>
      </c>
    </row>
    <row r="3216" spans="1:20" x14ac:dyDescent="0.25">
      <c r="A3216" t="s">
        <v>24</v>
      </c>
      <c r="B3216" s="10" t="str">
        <f>VLOOKUP(E3216,'Overview Cluster Days'!B:E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 s="10">
        <v>20190213</v>
      </c>
      <c r="F3216" s="11">
        <v>23</v>
      </c>
      <c r="G3216" s="55">
        <v>4948356.6869999999</v>
      </c>
      <c r="H3216" s="48">
        <v>36212740.1428895</v>
      </c>
      <c r="I3216" s="48">
        <v>14067345.636583401</v>
      </c>
      <c r="J3216" s="87">
        <v>5676046.4099995</v>
      </c>
      <c r="K3216" s="87">
        <v>6518855.6236864598</v>
      </c>
      <c r="L3216" s="87">
        <v>146041.467</v>
      </c>
      <c r="M3216" s="87">
        <v>6239090.3774360605</v>
      </c>
      <c r="N3216" s="87">
        <v>5016803.9560555099</v>
      </c>
      <c r="O3216" s="87">
        <v>1441588.53</v>
      </c>
      <c r="P3216" s="88">
        <v>562449.04263300705</v>
      </c>
      <c r="Q3216" s="89">
        <v>67423344.500158802</v>
      </c>
      <c r="R3216" s="87">
        <v>13405973.373124599</v>
      </c>
      <c r="S3216" s="90">
        <v>20673.704062500001</v>
      </c>
      <c r="T3216" s="88">
        <v>80849991.577345893</v>
      </c>
    </row>
    <row r="3217" spans="1:20" x14ac:dyDescent="0.25">
      <c r="A3217" t="s">
        <v>24</v>
      </c>
      <c r="B3217" s="10" t="str">
        <f>VLOOKUP(E3217,'Overview Cluster Days'!B:E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 s="10">
        <v>20190213</v>
      </c>
      <c r="F3217" s="11">
        <v>24</v>
      </c>
      <c r="G3217" s="55">
        <v>4920925.7799975099</v>
      </c>
      <c r="H3217" s="48">
        <v>36752089.073568001</v>
      </c>
      <c r="I3217" s="48">
        <v>14287130.851973901</v>
      </c>
      <c r="J3217" s="87">
        <v>5529313.0699999696</v>
      </c>
      <c r="K3217" s="87">
        <v>6226641.7974549197</v>
      </c>
      <c r="L3217" s="87">
        <v>143943.54999999999</v>
      </c>
      <c r="M3217" s="87">
        <v>6743837.4945066599</v>
      </c>
      <c r="N3217" s="87">
        <v>5008377.2268436803</v>
      </c>
      <c r="O3217" s="87">
        <v>1582280.6240000001</v>
      </c>
      <c r="P3217" s="88">
        <v>533277.50581025099</v>
      </c>
      <c r="Q3217" s="89">
        <v>67716100.572994307</v>
      </c>
      <c r="R3217" s="87">
        <v>14011716.4011606</v>
      </c>
      <c r="S3217" s="90">
        <v>12141.0011802674</v>
      </c>
      <c r="T3217" s="88">
        <v>81739957.975335196</v>
      </c>
    </row>
    <row r="3218" spans="1:20" x14ac:dyDescent="0.25">
      <c r="A3218" t="s">
        <v>24</v>
      </c>
      <c r="B3218" s="10" t="str">
        <f>VLOOKUP(E3218,'Overview Cluster Days'!B:E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 s="10">
        <v>20190214</v>
      </c>
      <c r="F3218" s="11">
        <v>1</v>
      </c>
      <c r="G3218" s="55">
        <v>4520015.9499965403</v>
      </c>
      <c r="H3218" s="48">
        <v>36018874.162076101</v>
      </c>
      <c r="I3218" s="48">
        <v>12465763.0237951</v>
      </c>
      <c r="J3218" s="87">
        <v>2813858.74</v>
      </c>
      <c r="K3218" s="87">
        <v>6480228.1011120798</v>
      </c>
      <c r="L3218" s="87">
        <v>274884.84000000003</v>
      </c>
      <c r="M3218" s="87">
        <v>6932646.9033117099</v>
      </c>
      <c r="N3218" s="87">
        <v>4718895.3582885899</v>
      </c>
      <c r="O3218" s="87">
        <v>1470724.3499994101</v>
      </c>
      <c r="P3218" s="88">
        <v>261378.29460968199</v>
      </c>
      <c r="Q3218" s="89">
        <v>62298739.9769798</v>
      </c>
      <c r="R3218" s="87">
        <v>13658529.7462094</v>
      </c>
      <c r="S3218" s="90">
        <v>24507.6357992552</v>
      </c>
      <c r="T3218" s="88">
        <v>75981777.358988404</v>
      </c>
    </row>
    <row r="3219" spans="1:20" x14ac:dyDescent="0.25">
      <c r="A3219" t="s">
        <v>24</v>
      </c>
      <c r="B3219" s="10" t="str">
        <f>VLOOKUP(E3219,'Overview Cluster Days'!B:E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 s="10">
        <v>20190214</v>
      </c>
      <c r="F3219" s="11">
        <v>2</v>
      </c>
      <c r="G3219" s="55">
        <v>4178761.0949982698</v>
      </c>
      <c r="H3219" s="48">
        <v>35644823.556617498</v>
      </c>
      <c r="I3219" s="48">
        <v>13416743.7607734</v>
      </c>
      <c r="J3219" s="87">
        <v>2805874.7850000001</v>
      </c>
      <c r="K3219" s="87">
        <v>6331442.0423211996</v>
      </c>
      <c r="L3219" s="87">
        <v>284374.73499935702</v>
      </c>
      <c r="M3219" s="87">
        <v>7478698.2475343803</v>
      </c>
      <c r="N3219" s="87">
        <v>4704244.6371263303</v>
      </c>
      <c r="O3219" s="87">
        <v>1790320.39</v>
      </c>
      <c r="P3219" s="88">
        <v>310947.50948067103</v>
      </c>
      <c r="Q3219" s="89">
        <v>62377645.239710301</v>
      </c>
      <c r="R3219" s="87">
        <v>14568585.5191407</v>
      </c>
      <c r="S3219" s="90">
        <v>-4.7790529206395097E-3</v>
      </c>
      <c r="T3219" s="88">
        <v>76946230.754071996</v>
      </c>
    </row>
    <row r="3220" spans="1:20" x14ac:dyDescent="0.25">
      <c r="A3220" t="s">
        <v>24</v>
      </c>
      <c r="B3220" s="10" t="str">
        <f>VLOOKUP(E3220,'Overview Cluster Days'!B:E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 s="10">
        <v>20190214</v>
      </c>
      <c r="F3220" s="11">
        <v>3</v>
      </c>
      <c r="G3220" s="55">
        <v>3962939.7299948898</v>
      </c>
      <c r="H3220" s="48">
        <v>35696849.864169903</v>
      </c>
      <c r="I3220" s="48">
        <v>13250279.0864693</v>
      </c>
      <c r="J3220" s="87">
        <v>2766840.5</v>
      </c>
      <c r="K3220" s="87">
        <v>6372533.6523653604</v>
      </c>
      <c r="L3220" s="87">
        <v>364596.18599999999</v>
      </c>
      <c r="M3220" s="87">
        <v>7537620.6113549396</v>
      </c>
      <c r="N3220" s="87">
        <v>4848578.9212556398</v>
      </c>
      <c r="O3220" s="87">
        <v>1892675.01999941</v>
      </c>
      <c r="P3220" s="88">
        <v>331349.33645469497</v>
      </c>
      <c r="Q3220" s="89">
        <v>62049442.832999401</v>
      </c>
      <c r="R3220" s="87">
        <v>14974820.0750647</v>
      </c>
      <c r="S3220" s="90">
        <v>9710.3780449065398</v>
      </c>
      <c r="T3220" s="88">
        <v>77033973.286109</v>
      </c>
    </row>
    <row r="3221" spans="1:20" x14ac:dyDescent="0.25">
      <c r="A3221" t="s">
        <v>24</v>
      </c>
      <c r="B3221" s="10" t="str">
        <f>VLOOKUP(E3221,'Overview Cluster Days'!B:E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 s="10">
        <v>20190214</v>
      </c>
      <c r="F3221" s="11">
        <v>4</v>
      </c>
      <c r="G3221" s="55">
        <v>3904517.0579984002</v>
      </c>
      <c r="H3221" s="48">
        <v>35885766.566581197</v>
      </c>
      <c r="I3221" s="48">
        <v>13108044.381290101</v>
      </c>
      <c r="J3221" s="87">
        <v>2725951.2259999798</v>
      </c>
      <c r="K3221" s="87">
        <v>6165120.8078347398</v>
      </c>
      <c r="L3221" s="87">
        <v>388351.12800000003</v>
      </c>
      <c r="M3221" s="87">
        <v>7236467.41589176</v>
      </c>
      <c r="N3221" s="87">
        <v>5032201.3071646998</v>
      </c>
      <c r="O3221" s="87">
        <v>1907022.6639997801</v>
      </c>
      <c r="P3221" s="88">
        <v>347534.71765175898</v>
      </c>
      <c r="Q3221" s="89">
        <v>61789400.039704397</v>
      </c>
      <c r="R3221" s="87">
        <v>14911577.232708</v>
      </c>
      <c r="S3221" s="90">
        <v>0</v>
      </c>
      <c r="T3221" s="88">
        <v>76700977.272412404</v>
      </c>
    </row>
    <row r="3222" spans="1:20" x14ac:dyDescent="0.25">
      <c r="A3222" t="s">
        <v>24</v>
      </c>
      <c r="B3222" s="10" t="str">
        <f>VLOOKUP(E3222,'Overview Cluster Days'!B:E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 s="10">
        <v>20190214</v>
      </c>
      <c r="F3222" s="11">
        <v>5</v>
      </c>
      <c r="G3222" s="55">
        <v>4015735.33</v>
      </c>
      <c r="H3222" s="48">
        <v>36409250.208342202</v>
      </c>
      <c r="I3222" s="48">
        <v>13123351.2802683</v>
      </c>
      <c r="J3222" s="87">
        <v>2970527.24</v>
      </c>
      <c r="K3222" s="87">
        <v>6204277.7786760004</v>
      </c>
      <c r="L3222" s="87">
        <v>372772.57</v>
      </c>
      <c r="M3222" s="87">
        <v>7412932.3396619298</v>
      </c>
      <c r="N3222" s="87">
        <v>4998444.2088870499</v>
      </c>
      <c r="O3222" s="87">
        <v>1873549.01999941</v>
      </c>
      <c r="P3222" s="88">
        <v>381786.67537000001</v>
      </c>
      <c r="Q3222" s="89">
        <v>62723141.837286398</v>
      </c>
      <c r="R3222" s="87">
        <v>15039484.813918401</v>
      </c>
      <c r="S3222" s="90">
        <v>-4.7119138762354903E-3</v>
      </c>
      <c r="T3222" s="88">
        <v>77762626.646492898</v>
      </c>
    </row>
    <row r="3223" spans="1:20" x14ac:dyDescent="0.25">
      <c r="A3223" t="s">
        <v>24</v>
      </c>
      <c r="B3223" s="10" t="str">
        <f>VLOOKUP(E3223,'Overview Cluster Days'!B:E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 s="10">
        <v>20190214</v>
      </c>
      <c r="F3223" s="11">
        <v>6</v>
      </c>
      <c r="G3223" s="55">
        <v>4646222.8660000004</v>
      </c>
      <c r="H3223" s="48">
        <v>36878754.611603297</v>
      </c>
      <c r="I3223" s="48">
        <v>12950626.8087433</v>
      </c>
      <c r="J3223" s="87">
        <v>2928604.54399957</v>
      </c>
      <c r="K3223" s="87">
        <v>6794010.4815685702</v>
      </c>
      <c r="L3223" s="87">
        <v>274454.46799947502</v>
      </c>
      <c r="M3223" s="87">
        <v>6311592.5332144704</v>
      </c>
      <c r="N3223" s="87">
        <v>4511838.1078020399</v>
      </c>
      <c r="O3223" s="87">
        <v>1737146.70199957</v>
      </c>
      <c r="P3223" s="88">
        <v>314512.611128624</v>
      </c>
      <c r="Q3223" s="89">
        <v>64198219.311914697</v>
      </c>
      <c r="R3223" s="87">
        <v>13149544.422144201</v>
      </c>
      <c r="S3223" s="90">
        <v>1.05053707957268E-2</v>
      </c>
      <c r="T3223" s="88">
        <v>77347763.744564205</v>
      </c>
    </row>
    <row r="3224" spans="1:20" x14ac:dyDescent="0.25">
      <c r="A3224" t="s">
        <v>24</v>
      </c>
      <c r="B3224" s="10" t="str">
        <f>VLOOKUP(E3224,'Overview Cluster Days'!B:E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 s="10">
        <v>20190214</v>
      </c>
      <c r="F3224" s="11">
        <v>7</v>
      </c>
      <c r="G3224" s="55">
        <v>6508442.9919993402</v>
      </c>
      <c r="H3224" s="48">
        <v>40024945.478611</v>
      </c>
      <c r="I3224" s="48">
        <v>15303877.5825007</v>
      </c>
      <c r="J3224" s="87">
        <v>3950565.58</v>
      </c>
      <c r="K3224" s="87">
        <v>6446374.62848676</v>
      </c>
      <c r="L3224" s="87">
        <v>155749.50399835699</v>
      </c>
      <c r="M3224" s="87">
        <v>5040171.8249488799</v>
      </c>
      <c r="N3224" s="87">
        <v>4530296.8529266398</v>
      </c>
      <c r="O3224" s="87">
        <v>1700200.46</v>
      </c>
      <c r="P3224" s="88">
        <v>401839.66238635802</v>
      </c>
      <c r="Q3224" s="89">
        <v>72234206.261597797</v>
      </c>
      <c r="R3224" s="87">
        <v>11828258.3042602</v>
      </c>
      <c r="S3224" s="90">
        <v>20821.373692459001</v>
      </c>
      <c r="T3224" s="88">
        <v>84083285.939550504</v>
      </c>
    </row>
    <row r="3225" spans="1:20" x14ac:dyDescent="0.25">
      <c r="A3225" t="s">
        <v>24</v>
      </c>
      <c r="B3225" s="10" t="str">
        <f>VLOOKUP(E3225,'Overview Cluster Days'!B:E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 s="10">
        <v>20190214</v>
      </c>
      <c r="F3225" s="11">
        <v>8</v>
      </c>
      <c r="G3225" s="55">
        <v>7628008.7699999996</v>
      </c>
      <c r="H3225" s="48">
        <v>48305237.145156801</v>
      </c>
      <c r="I3225" s="48">
        <v>19382840.0629256</v>
      </c>
      <c r="J3225" s="87">
        <v>5825427.3559999997</v>
      </c>
      <c r="K3225" s="87">
        <v>5716656.4309284398</v>
      </c>
      <c r="L3225" s="87">
        <v>184217.486</v>
      </c>
      <c r="M3225" s="87">
        <v>5277153.2756950501</v>
      </c>
      <c r="N3225" s="87">
        <v>5152346.3482851796</v>
      </c>
      <c r="O3225" s="87">
        <v>1372651.534</v>
      </c>
      <c r="P3225" s="88">
        <v>285183.134400815</v>
      </c>
      <c r="Q3225" s="89">
        <v>86858169.765010893</v>
      </c>
      <c r="R3225" s="87">
        <v>12271551.778380999</v>
      </c>
      <c r="S3225" s="90">
        <v>-1.39205931918696E-3</v>
      </c>
      <c r="T3225" s="88">
        <v>99129721.541999906</v>
      </c>
    </row>
    <row r="3226" spans="1:20" x14ac:dyDescent="0.25">
      <c r="A3226" t="s">
        <v>24</v>
      </c>
      <c r="B3226" s="10" t="str">
        <f>VLOOKUP(E3226,'Overview Cluster Days'!B:E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 s="10">
        <v>20190214</v>
      </c>
      <c r="F3226" s="11">
        <v>9</v>
      </c>
      <c r="G3226" s="55">
        <v>8179014.415</v>
      </c>
      <c r="H3226" s="48">
        <v>50905730.974418201</v>
      </c>
      <c r="I3226" s="48">
        <v>20337541.817314502</v>
      </c>
      <c r="J3226" s="87">
        <v>6869978.2149996702</v>
      </c>
      <c r="K3226" s="87">
        <v>6699791.1330000004</v>
      </c>
      <c r="L3226" s="87">
        <v>215307.49900000001</v>
      </c>
      <c r="M3226" s="87">
        <v>6936365.2960334904</v>
      </c>
      <c r="N3226" s="87">
        <v>5674531.7799537098</v>
      </c>
      <c r="O3226" s="87">
        <v>1285433.85599868</v>
      </c>
      <c r="P3226" s="88">
        <v>335795.42722229997</v>
      </c>
      <c r="Q3226" s="89">
        <v>92992056.554732293</v>
      </c>
      <c r="R3226" s="87">
        <v>14447433.8582082</v>
      </c>
      <c r="S3226" s="90">
        <v>-1.9430541433394001E-3</v>
      </c>
      <c r="T3226" s="88">
        <v>107439490.410997</v>
      </c>
    </row>
    <row r="3227" spans="1:20" x14ac:dyDescent="0.25">
      <c r="A3227" t="s">
        <v>24</v>
      </c>
      <c r="B3227" s="10" t="str">
        <f>VLOOKUP(E3227,'Overview Cluster Days'!B:E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 s="10">
        <v>20190214</v>
      </c>
      <c r="F3227" s="11">
        <v>10</v>
      </c>
      <c r="G3227" s="55">
        <v>7661790.5799997998</v>
      </c>
      <c r="H3227" s="48">
        <v>51632928.447225101</v>
      </c>
      <c r="I3227" s="48">
        <v>19030550.165475301</v>
      </c>
      <c r="J3227" s="87">
        <v>6534777.3600000003</v>
      </c>
      <c r="K3227" s="87">
        <v>6561060.5245411396</v>
      </c>
      <c r="L3227" s="87">
        <v>236016.94</v>
      </c>
      <c r="M3227" s="87">
        <v>8622390.1547364108</v>
      </c>
      <c r="N3227" s="87">
        <v>6287535.7962628203</v>
      </c>
      <c r="O3227" s="87">
        <v>1256171.95</v>
      </c>
      <c r="P3227" s="88">
        <v>417527.07751831802</v>
      </c>
      <c r="Q3227" s="89">
        <v>91421107.077241302</v>
      </c>
      <c r="R3227" s="87">
        <v>16819641.9185175</v>
      </c>
      <c r="S3227" s="90">
        <v>26264.138395279198</v>
      </c>
      <c r="T3227" s="88">
        <v>108267013.13415401</v>
      </c>
    </row>
    <row r="3228" spans="1:20" x14ac:dyDescent="0.25">
      <c r="A3228" t="s">
        <v>24</v>
      </c>
      <c r="B3228" s="10" t="str">
        <f>VLOOKUP(E3228,'Overview Cluster Days'!B:E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 s="10">
        <v>20190214</v>
      </c>
      <c r="F3228" s="11">
        <v>11</v>
      </c>
      <c r="G3228" s="55">
        <v>6836179.8599993195</v>
      </c>
      <c r="H3228" s="48">
        <v>49958481.712600403</v>
      </c>
      <c r="I3228" s="48">
        <v>18014429.4201646</v>
      </c>
      <c r="J3228" s="87">
        <v>5710204.6699999999</v>
      </c>
      <c r="K3228" s="87">
        <v>6944053.79015199</v>
      </c>
      <c r="L3228" s="87">
        <v>239995.74999728499</v>
      </c>
      <c r="M3228" s="87">
        <v>10499806.3780143</v>
      </c>
      <c r="N3228" s="87">
        <v>6584113.2100726096</v>
      </c>
      <c r="O3228" s="87">
        <v>1325198.6399999999</v>
      </c>
      <c r="P3228" s="88">
        <v>300290.95054253598</v>
      </c>
      <c r="Q3228" s="89">
        <v>87463349.452916399</v>
      </c>
      <c r="R3228" s="87">
        <v>18949404.928626701</v>
      </c>
      <c r="S3228" s="90">
        <v>19792.254614868201</v>
      </c>
      <c r="T3228" s="88">
        <v>106432546.636158</v>
      </c>
    </row>
    <row r="3229" spans="1:20" x14ac:dyDescent="0.25">
      <c r="A3229" t="s">
        <v>24</v>
      </c>
      <c r="B3229" s="10" t="str">
        <f>VLOOKUP(E3229,'Overview Cluster Days'!B:E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 s="10">
        <v>20190214</v>
      </c>
      <c r="F3229" s="11">
        <v>12</v>
      </c>
      <c r="G3229" s="55">
        <v>6431702.7239999603</v>
      </c>
      <c r="H3229" s="48">
        <v>49550808.8072014</v>
      </c>
      <c r="I3229" s="48">
        <v>18695505.370911401</v>
      </c>
      <c r="J3229" s="87">
        <v>4857320.6939987298</v>
      </c>
      <c r="K3229" s="87">
        <v>6752322.20144994</v>
      </c>
      <c r="L3229" s="87">
        <v>246794.32800000001</v>
      </c>
      <c r="M3229" s="87">
        <v>11032478.8665173</v>
      </c>
      <c r="N3229" s="87">
        <v>6755412.0046546301</v>
      </c>
      <c r="O3229" s="87">
        <v>1365963.88799814</v>
      </c>
      <c r="P3229" s="88">
        <v>376626.96365460701</v>
      </c>
      <c r="Q3229" s="89">
        <v>86287659.797561407</v>
      </c>
      <c r="R3229" s="87">
        <v>19777276.050824702</v>
      </c>
      <c r="S3229" s="90">
        <v>29475.522168456999</v>
      </c>
      <c r="T3229" s="88">
        <v>106094411.370555</v>
      </c>
    </row>
    <row r="3230" spans="1:20" x14ac:dyDescent="0.25">
      <c r="A3230" t="s">
        <v>24</v>
      </c>
      <c r="B3230" s="10" t="str">
        <f>VLOOKUP(E3230,'Overview Cluster Days'!B:E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 s="10">
        <v>20190214</v>
      </c>
      <c r="F3230" s="11">
        <v>13</v>
      </c>
      <c r="G3230" s="55">
        <v>6047763.1559990998</v>
      </c>
      <c r="H3230" s="48">
        <v>49646937.194034897</v>
      </c>
      <c r="I3230" s="48">
        <v>18394808.451030299</v>
      </c>
      <c r="J3230" s="87">
        <v>4539175.3899999997</v>
      </c>
      <c r="K3230" s="87">
        <v>7292594.1800285103</v>
      </c>
      <c r="L3230" s="87">
        <v>325465.30599999998</v>
      </c>
      <c r="M3230" s="87">
        <v>11923374.409976801</v>
      </c>
      <c r="N3230" s="87">
        <v>6869577.8102724096</v>
      </c>
      <c r="O3230" s="87">
        <v>1424519.38</v>
      </c>
      <c r="P3230" s="88">
        <v>392766.12953815598</v>
      </c>
      <c r="Q3230" s="89">
        <v>85921278.371092796</v>
      </c>
      <c r="R3230" s="87">
        <v>20935703.035787299</v>
      </c>
      <c r="S3230" s="90">
        <v>26388.715151428201</v>
      </c>
      <c r="T3230" s="88">
        <v>106883370.122032</v>
      </c>
    </row>
    <row r="3231" spans="1:20" x14ac:dyDescent="0.25">
      <c r="A3231" t="s">
        <v>24</v>
      </c>
      <c r="B3231" s="10" t="str">
        <f>VLOOKUP(E3231,'Overview Cluster Days'!B:E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 s="10">
        <v>20190214</v>
      </c>
      <c r="F3231" s="11">
        <v>14</v>
      </c>
      <c r="G3231" s="55">
        <v>6006869.3499999996</v>
      </c>
      <c r="H3231" s="48">
        <v>49592610.3010244</v>
      </c>
      <c r="I3231" s="48">
        <v>18166008.460347101</v>
      </c>
      <c r="J3231" s="87">
        <v>4391847.7750000004</v>
      </c>
      <c r="K3231" s="87">
        <v>6828463.6318519097</v>
      </c>
      <c r="L3231" s="87">
        <v>255150.38</v>
      </c>
      <c r="M3231" s="87">
        <v>12060968.740234099</v>
      </c>
      <c r="N3231" s="87">
        <v>6793747.6908270298</v>
      </c>
      <c r="O3231" s="87">
        <v>1436647.84</v>
      </c>
      <c r="P3231" s="88">
        <v>374909.615608586</v>
      </c>
      <c r="Q3231" s="89">
        <v>84985799.518223301</v>
      </c>
      <c r="R3231" s="87">
        <v>20921424.266669799</v>
      </c>
      <c r="S3231" s="90">
        <v>10509.020527770699</v>
      </c>
      <c r="T3231" s="88">
        <v>105917732.80542099</v>
      </c>
    </row>
    <row r="3232" spans="1:20" x14ac:dyDescent="0.25">
      <c r="A3232" t="s">
        <v>24</v>
      </c>
      <c r="B3232" s="10" t="str">
        <f>VLOOKUP(E3232,'Overview Cluster Days'!B:E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 s="10">
        <v>20190214</v>
      </c>
      <c r="F3232" s="11">
        <v>15</v>
      </c>
      <c r="G3232" s="55">
        <v>6218793.3879969902</v>
      </c>
      <c r="H3232" s="48">
        <v>48940717.852178797</v>
      </c>
      <c r="I3232" s="48">
        <v>17775611.160995699</v>
      </c>
      <c r="J3232" s="87">
        <v>4725973.46</v>
      </c>
      <c r="K3232" s="87">
        <v>7148711.0583992703</v>
      </c>
      <c r="L3232" s="87">
        <v>181139.801997289</v>
      </c>
      <c r="M3232" s="87">
        <v>11096501.0673465</v>
      </c>
      <c r="N3232" s="87">
        <v>6534233.3431988005</v>
      </c>
      <c r="O3232" s="87">
        <v>1378891.9239999601</v>
      </c>
      <c r="P3232" s="88">
        <v>281747.261273476</v>
      </c>
      <c r="Q3232" s="89">
        <v>84809806.919570699</v>
      </c>
      <c r="R3232" s="87">
        <v>19472513.397816099</v>
      </c>
      <c r="S3232" s="90">
        <v>1.09228519722819E-2</v>
      </c>
      <c r="T3232" s="88">
        <v>104282320.32831</v>
      </c>
    </row>
    <row r="3233" spans="1:20" x14ac:dyDescent="0.25">
      <c r="A3233" t="s">
        <v>24</v>
      </c>
      <c r="B3233" s="10" t="str">
        <f>VLOOKUP(E3233,'Overview Cluster Days'!B:E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 s="10">
        <v>20190214</v>
      </c>
      <c r="F3233" s="11">
        <v>16</v>
      </c>
      <c r="G3233" s="55">
        <v>6634043.7049952</v>
      </c>
      <c r="H3233" s="48">
        <v>49434309.179890901</v>
      </c>
      <c r="I3233" s="48">
        <v>17759000.941657901</v>
      </c>
      <c r="J3233" s="87">
        <v>5411489.2199999997</v>
      </c>
      <c r="K3233" s="87">
        <v>7003631.1654996499</v>
      </c>
      <c r="L3233" s="87">
        <v>174735.549999159</v>
      </c>
      <c r="M3233" s="87">
        <v>8841663.5179778095</v>
      </c>
      <c r="N3233" s="87">
        <v>6352568.48927614</v>
      </c>
      <c r="O3233" s="87">
        <v>1318204.8899999999</v>
      </c>
      <c r="P3233" s="88">
        <v>366223.09765420703</v>
      </c>
      <c r="Q3233" s="89">
        <v>86242474.212043598</v>
      </c>
      <c r="R3233" s="87">
        <v>17053395.544907302</v>
      </c>
      <c r="S3233" s="90">
        <v>1.6187668370548601E-2</v>
      </c>
      <c r="T3233" s="88">
        <v>103295869.773139</v>
      </c>
    </row>
    <row r="3234" spans="1:20" x14ac:dyDescent="0.25">
      <c r="A3234" t="s">
        <v>24</v>
      </c>
      <c r="B3234" s="10" t="str">
        <f>VLOOKUP(E3234,'Overview Cluster Days'!B:E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 s="10">
        <v>20190214</v>
      </c>
      <c r="F3234" s="11">
        <v>17</v>
      </c>
      <c r="G3234" s="55">
        <v>7324538.8089929502</v>
      </c>
      <c r="H3234" s="48">
        <v>49080741.9537187</v>
      </c>
      <c r="I3234" s="48">
        <v>17603546.888935499</v>
      </c>
      <c r="J3234" s="87">
        <v>6099292.9519999996</v>
      </c>
      <c r="K3234" s="87">
        <v>7031104.7857360803</v>
      </c>
      <c r="L3234" s="87">
        <v>171324.268997793</v>
      </c>
      <c r="M3234" s="87">
        <v>6420317.4983848901</v>
      </c>
      <c r="N3234" s="87">
        <v>6139072.7120981999</v>
      </c>
      <c r="O3234" s="87">
        <v>1222292.983</v>
      </c>
      <c r="P3234" s="88">
        <v>367362.29660212499</v>
      </c>
      <c r="Q3234" s="89">
        <v>87139225.389383197</v>
      </c>
      <c r="R3234" s="87">
        <v>14320369.759082999</v>
      </c>
      <c r="S3234" s="90">
        <v>0</v>
      </c>
      <c r="T3234" s="88">
        <v>101459595.14846601</v>
      </c>
    </row>
    <row r="3235" spans="1:20" x14ac:dyDescent="0.25">
      <c r="A3235" t="s">
        <v>24</v>
      </c>
      <c r="B3235" s="10" t="str">
        <f>VLOOKUP(E3235,'Overview Cluster Days'!B:E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 s="10">
        <v>20190214</v>
      </c>
      <c r="F3235" s="11">
        <v>18</v>
      </c>
      <c r="G3235" s="55">
        <v>8120257.1610000003</v>
      </c>
      <c r="H3235" s="48">
        <v>50624892.778622597</v>
      </c>
      <c r="I3235" s="48">
        <v>17241753.415242001</v>
      </c>
      <c r="J3235" s="87">
        <v>7247050.6849983102</v>
      </c>
      <c r="K3235" s="87">
        <v>6441132.8123199102</v>
      </c>
      <c r="L3235" s="87">
        <v>159739.258</v>
      </c>
      <c r="M3235" s="87">
        <v>5510955.7156435698</v>
      </c>
      <c r="N3235" s="87">
        <v>5962883.5734405499</v>
      </c>
      <c r="O3235" s="87">
        <v>1058468.585</v>
      </c>
      <c r="P3235" s="88">
        <v>278546.08013008698</v>
      </c>
      <c r="Q3235" s="89">
        <v>89675086.852182806</v>
      </c>
      <c r="R3235" s="87">
        <v>12970593.2122142</v>
      </c>
      <c r="S3235" s="90">
        <v>-3.39904776774347E-3</v>
      </c>
      <c r="T3235" s="88">
        <v>102645680.06099799</v>
      </c>
    </row>
    <row r="3236" spans="1:20" x14ac:dyDescent="0.25">
      <c r="A3236" t="s">
        <v>24</v>
      </c>
      <c r="B3236" s="10" t="str">
        <f>VLOOKUP(E3236,'Overview Cluster Days'!B:E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 s="10">
        <v>20190214</v>
      </c>
      <c r="F3236" s="11">
        <v>19</v>
      </c>
      <c r="G3236" s="55">
        <v>8949001.7629977204</v>
      </c>
      <c r="H3236" s="48">
        <v>52373480.2694683</v>
      </c>
      <c r="I3236" s="48">
        <v>17691810.3779964</v>
      </c>
      <c r="J3236" s="87">
        <v>7450473.9050000003</v>
      </c>
      <c r="K3236" s="87">
        <v>6352198.87045833</v>
      </c>
      <c r="L3236" s="87">
        <v>215953.30900000001</v>
      </c>
      <c r="M3236" s="87">
        <v>5451230.0009334404</v>
      </c>
      <c r="N3236" s="87">
        <v>5743572.3870183704</v>
      </c>
      <c r="O3236" s="87">
        <v>1040229.987</v>
      </c>
      <c r="P3236" s="88">
        <v>332868.51204764203</v>
      </c>
      <c r="Q3236" s="89">
        <v>92816965.185920805</v>
      </c>
      <c r="R3236" s="87">
        <v>12783854.195999499</v>
      </c>
      <c r="S3236" s="90">
        <v>0</v>
      </c>
      <c r="T3236" s="88">
        <v>105600819.38191999</v>
      </c>
    </row>
    <row r="3237" spans="1:20" x14ac:dyDescent="0.25">
      <c r="A3237" t="s">
        <v>24</v>
      </c>
      <c r="B3237" s="10" t="str">
        <f>VLOOKUP(E3237,'Overview Cluster Days'!B:E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 s="10">
        <v>20190214</v>
      </c>
      <c r="F3237" s="11">
        <v>20</v>
      </c>
      <c r="G3237" s="55">
        <v>8342313.4019971099</v>
      </c>
      <c r="H3237" s="48">
        <v>51169164.623912297</v>
      </c>
      <c r="I3237" s="48">
        <v>17658169.312773298</v>
      </c>
      <c r="J3237" s="87">
        <v>6796233.8380000005</v>
      </c>
      <c r="K3237" s="87">
        <v>5817598.0279998202</v>
      </c>
      <c r="L3237" s="87">
        <v>222843.841997012</v>
      </c>
      <c r="M3237" s="87">
        <v>5722237.6911677197</v>
      </c>
      <c r="N3237" s="87">
        <v>5964646.9967131801</v>
      </c>
      <c r="O3237" s="87">
        <v>1067168.19</v>
      </c>
      <c r="P3237" s="88">
        <v>427442.749418828</v>
      </c>
      <c r="Q3237" s="89">
        <v>89783479.204682499</v>
      </c>
      <c r="R3237" s="87">
        <v>13404339.469296699</v>
      </c>
      <c r="S3237" s="90">
        <v>2.8372192173264899E-3</v>
      </c>
      <c r="T3237" s="88">
        <v>103187818.676816</v>
      </c>
    </row>
    <row r="3238" spans="1:20" x14ac:dyDescent="0.25">
      <c r="A3238" t="s">
        <v>24</v>
      </c>
      <c r="B3238" s="10" t="str">
        <f>VLOOKUP(E3238,'Overview Cluster Days'!B:E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 s="10">
        <v>20190214</v>
      </c>
      <c r="F3238" s="11">
        <v>21</v>
      </c>
      <c r="G3238" s="55">
        <v>6963688.1459999997</v>
      </c>
      <c r="H3238" s="48">
        <v>45644235.988133103</v>
      </c>
      <c r="I3238" s="48">
        <v>14054396.5070494</v>
      </c>
      <c r="J3238" s="87">
        <v>5610474.9559999797</v>
      </c>
      <c r="K3238" s="87">
        <v>4695520.7415875504</v>
      </c>
      <c r="L3238" s="87">
        <v>152580.93199998001</v>
      </c>
      <c r="M3238" s="87">
        <v>5158592.5063838204</v>
      </c>
      <c r="N3238" s="87">
        <v>5745208.3414713703</v>
      </c>
      <c r="O3238" s="87">
        <v>1199602.5719999999</v>
      </c>
      <c r="P3238" s="88">
        <v>306197.48665898101</v>
      </c>
      <c r="Q3238" s="89">
        <v>76968316.338770106</v>
      </c>
      <c r="R3238" s="87">
        <v>12562181.838514199</v>
      </c>
      <c r="S3238" s="90">
        <v>1.99245451221941E-3</v>
      </c>
      <c r="T3238" s="88">
        <v>89530498.179276705</v>
      </c>
    </row>
    <row r="3239" spans="1:20" x14ac:dyDescent="0.25">
      <c r="A3239" t="s">
        <v>24</v>
      </c>
      <c r="B3239" s="10" t="str">
        <f>VLOOKUP(E3239,'Overview Cluster Days'!B:E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 s="10">
        <v>20190214</v>
      </c>
      <c r="F3239" s="11">
        <v>22</v>
      </c>
      <c r="G3239" s="55">
        <v>5912643.5629999703</v>
      </c>
      <c r="H3239" s="48">
        <v>39306039.657019399</v>
      </c>
      <c r="I3239" s="48">
        <v>12939080.322253499</v>
      </c>
      <c r="J3239" s="87">
        <v>4636416.65699914</v>
      </c>
      <c r="K3239" s="87">
        <v>5978952.26754307</v>
      </c>
      <c r="L3239" s="87">
        <v>143194.35399999999</v>
      </c>
      <c r="M3239" s="87">
        <v>4917854.2708724197</v>
      </c>
      <c r="N3239" s="87">
        <v>5765501.2044975599</v>
      </c>
      <c r="O3239" s="87">
        <v>1372074.96599963</v>
      </c>
      <c r="P3239" s="88">
        <v>346206.44181961502</v>
      </c>
      <c r="Q3239" s="89">
        <v>68773132.466814995</v>
      </c>
      <c r="R3239" s="87">
        <v>12544831.2371892</v>
      </c>
      <c r="S3239" s="90">
        <v>-1.21752927079797E-2</v>
      </c>
      <c r="T3239" s="88">
        <v>81317963.691828996</v>
      </c>
    </row>
    <row r="3240" spans="1:20" x14ac:dyDescent="0.25">
      <c r="A3240" t="s">
        <v>24</v>
      </c>
      <c r="B3240" s="10" t="str">
        <f>VLOOKUP(E3240,'Overview Cluster Days'!B:E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 s="10">
        <v>20190214</v>
      </c>
      <c r="F3240" s="11">
        <v>23</v>
      </c>
      <c r="G3240" s="55">
        <v>5945535.4840000002</v>
      </c>
      <c r="H3240" s="48">
        <v>37188401.413495399</v>
      </c>
      <c r="I3240" s="48">
        <v>11746766.4435494</v>
      </c>
      <c r="J3240" s="87">
        <v>3976388.9399976199</v>
      </c>
      <c r="K3240" s="87">
        <v>5799340.8000158099</v>
      </c>
      <c r="L3240" s="87">
        <v>142438.01999856299</v>
      </c>
      <c r="M3240" s="87">
        <v>5379982.7437160704</v>
      </c>
      <c r="N3240" s="87">
        <v>5445888.0161341904</v>
      </c>
      <c r="O3240" s="87">
        <v>1366032.15</v>
      </c>
      <c r="P3240" s="88">
        <v>349701.89530932601</v>
      </c>
      <c r="Q3240" s="89">
        <v>64656433.081058301</v>
      </c>
      <c r="R3240" s="87">
        <v>12684042.825158199</v>
      </c>
      <c r="S3240" s="90">
        <v>6696.6094321440896</v>
      </c>
      <c r="T3240" s="88">
        <v>77347172.515648603</v>
      </c>
    </row>
    <row r="3241" spans="1:20" x14ac:dyDescent="0.25">
      <c r="A3241" t="s">
        <v>24</v>
      </c>
      <c r="B3241" s="10" t="str">
        <f>VLOOKUP(E3241,'Overview Cluster Days'!B:E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 s="10">
        <v>20190214</v>
      </c>
      <c r="F3241" s="11">
        <v>24</v>
      </c>
      <c r="G3241" s="55">
        <v>5592391.0539999995</v>
      </c>
      <c r="H3241" s="48">
        <v>35549819.489263199</v>
      </c>
      <c r="I3241" s="48">
        <v>12108687.6053221</v>
      </c>
      <c r="J3241" s="87">
        <v>3692808.76</v>
      </c>
      <c r="K3241" s="87">
        <v>4655055.6486390298</v>
      </c>
      <c r="L3241" s="87">
        <v>143517.71400000001</v>
      </c>
      <c r="M3241" s="87">
        <v>6095121.1985684196</v>
      </c>
      <c r="N3241" s="87">
        <v>5306766.3839764297</v>
      </c>
      <c r="O3241" s="87">
        <v>1538012.33</v>
      </c>
      <c r="P3241" s="88">
        <v>295884.70997180999</v>
      </c>
      <c r="Q3241" s="89">
        <v>61598762.557224303</v>
      </c>
      <c r="R3241" s="87">
        <v>13379302.336516701</v>
      </c>
      <c r="S3241" s="90">
        <v>12040.1079457244</v>
      </c>
      <c r="T3241" s="88">
        <v>74990105.001686707</v>
      </c>
    </row>
    <row r="3242" spans="1:20" x14ac:dyDescent="0.25">
      <c r="A3242" t="s">
        <v>24</v>
      </c>
      <c r="B3242" s="10" t="str">
        <f>VLOOKUP(E3242,'Overview Cluster Days'!B:E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 s="10">
        <v>20190215</v>
      </c>
      <c r="F3242" s="11">
        <v>1</v>
      </c>
      <c r="G3242" s="55">
        <v>4761511.1279999996</v>
      </c>
      <c r="H3242" s="48">
        <v>34689937.864594199</v>
      </c>
      <c r="I3242" s="48">
        <v>9805899.9312118702</v>
      </c>
      <c r="J3242" s="87">
        <v>3980540.6949999998</v>
      </c>
      <c r="K3242" s="87">
        <v>6148565.0938165402</v>
      </c>
      <c r="L3242" s="87">
        <v>184049.05799999999</v>
      </c>
      <c r="M3242" s="87">
        <v>5420629.3557786001</v>
      </c>
      <c r="N3242" s="87">
        <v>5354028.8495911798</v>
      </c>
      <c r="O3242" s="87">
        <v>1534549.6769999999</v>
      </c>
      <c r="P3242" s="88">
        <v>414626.26167759602</v>
      </c>
      <c r="Q3242" s="89">
        <v>59386454.712622598</v>
      </c>
      <c r="R3242" s="87">
        <v>12907883.2020474</v>
      </c>
      <c r="S3242" s="90">
        <v>13444.0699732667</v>
      </c>
      <c r="T3242" s="88">
        <v>72307781.984643295</v>
      </c>
    </row>
    <row r="3243" spans="1:20" x14ac:dyDescent="0.25">
      <c r="A3243" t="s">
        <v>24</v>
      </c>
      <c r="B3243" s="10" t="str">
        <f>VLOOKUP(E3243,'Overview Cluster Days'!B:E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 s="10">
        <v>20190215</v>
      </c>
      <c r="F3243" s="11">
        <v>2</v>
      </c>
      <c r="G3243" s="55">
        <v>4227379.7920000004</v>
      </c>
      <c r="H3243" s="48">
        <v>35258690.775128499</v>
      </c>
      <c r="I3243" s="48">
        <v>10654322.8376732</v>
      </c>
      <c r="J3243" s="87">
        <v>3583295.5499999402</v>
      </c>
      <c r="K3243" s="87">
        <v>6490232.7358031403</v>
      </c>
      <c r="L3243" s="87">
        <v>188243.89199999999</v>
      </c>
      <c r="M3243" s="87">
        <v>5790935.03098795</v>
      </c>
      <c r="N3243" s="87">
        <v>5467278.1447083903</v>
      </c>
      <c r="O3243" s="87">
        <v>1735734.4339995401</v>
      </c>
      <c r="P3243" s="88">
        <v>394676.128843821</v>
      </c>
      <c r="Q3243" s="89">
        <v>60213921.690604702</v>
      </c>
      <c r="R3243" s="87">
        <v>13576867.6305397</v>
      </c>
      <c r="S3243" s="90">
        <v>1.5549316070973899E-2</v>
      </c>
      <c r="T3243" s="88">
        <v>73790789.336693794</v>
      </c>
    </row>
    <row r="3244" spans="1:20" x14ac:dyDescent="0.25">
      <c r="A3244" t="s">
        <v>24</v>
      </c>
      <c r="B3244" s="10" t="str">
        <f>VLOOKUP(E3244,'Overview Cluster Days'!B:E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 s="10">
        <v>20190215</v>
      </c>
      <c r="F3244" s="11">
        <v>3</v>
      </c>
      <c r="G3244" s="55">
        <v>3939016.91</v>
      </c>
      <c r="H3244" s="48">
        <v>34953116.413751103</v>
      </c>
      <c r="I3244" s="48">
        <v>10438308.2897684</v>
      </c>
      <c r="J3244" s="87">
        <v>4171631.1949999998</v>
      </c>
      <c r="K3244" s="87">
        <v>6285992.2387196701</v>
      </c>
      <c r="L3244" s="87">
        <v>192116.57</v>
      </c>
      <c r="M3244" s="87">
        <v>6236420.9023799999</v>
      </c>
      <c r="N3244" s="87">
        <v>5410907.8048572903</v>
      </c>
      <c r="O3244" s="87">
        <v>1790138.8249999499</v>
      </c>
      <c r="P3244" s="88">
        <v>461901.54544388101</v>
      </c>
      <c r="Q3244" s="89">
        <v>59788065.047239199</v>
      </c>
      <c r="R3244" s="87">
        <v>14091485.6476811</v>
      </c>
      <c r="S3244" s="90">
        <v>-5.1330565474927399E-3</v>
      </c>
      <c r="T3244" s="88">
        <v>73879550.689787298</v>
      </c>
    </row>
    <row r="3245" spans="1:20" x14ac:dyDescent="0.25">
      <c r="A3245" t="s">
        <v>24</v>
      </c>
      <c r="B3245" s="10" t="str">
        <f>VLOOKUP(E3245,'Overview Cluster Days'!B:E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 s="10">
        <v>20190215</v>
      </c>
      <c r="F3245" s="11">
        <v>4</v>
      </c>
      <c r="G3245" s="55">
        <v>3933534.82</v>
      </c>
      <c r="H3245" s="48">
        <v>34952088.7571982</v>
      </c>
      <c r="I3245" s="48">
        <v>10247674.4653231</v>
      </c>
      <c r="J3245" s="87">
        <v>3977906.43</v>
      </c>
      <c r="K3245" s="87">
        <v>6539728.4658816801</v>
      </c>
      <c r="L3245" s="87">
        <v>191057.41</v>
      </c>
      <c r="M3245" s="87">
        <v>6094972.3984926399</v>
      </c>
      <c r="N3245" s="87">
        <v>5481622.2219517501</v>
      </c>
      <c r="O3245" s="87">
        <v>1800680.09</v>
      </c>
      <c r="P3245" s="88">
        <v>502916.39992898802</v>
      </c>
      <c r="Q3245" s="89">
        <v>59650932.938403003</v>
      </c>
      <c r="R3245" s="87">
        <v>14071248.5203734</v>
      </c>
      <c r="S3245" s="90">
        <v>0</v>
      </c>
      <c r="T3245" s="88">
        <v>73722181.458776399</v>
      </c>
    </row>
    <row r="3246" spans="1:20" x14ac:dyDescent="0.25">
      <c r="A3246" t="s">
        <v>24</v>
      </c>
      <c r="B3246" s="10" t="str">
        <f>VLOOKUP(E3246,'Overview Cluster Days'!B:E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 s="10">
        <v>20190215</v>
      </c>
      <c r="F3246" s="11">
        <v>5</v>
      </c>
      <c r="G3246" s="55">
        <v>3940476.88</v>
      </c>
      <c r="H3246" s="48">
        <v>35971966.246313497</v>
      </c>
      <c r="I3246" s="48">
        <v>10294085.777727</v>
      </c>
      <c r="J3246" s="87">
        <v>3895429.1299998998</v>
      </c>
      <c r="K3246" s="87">
        <v>7072208.1664895397</v>
      </c>
      <c r="L3246" s="87">
        <v>191818.28</v>
      </c>
      <c r="M3246" s="87">
        <v>6331897.9220912699</v>
      </c>
      <c r="N3246" s="87">
        <v>5468426.2549272804</v>
      </c>
      <c r="O3246" s="87">
        <v>1787567.4099990099</v>
      </c>
      <c r="P3246" s="88">
        <v>538262.78174477199</v>
      </c>
      <c r="Q3246" s="89">
        <v>61174166.200529903</v>
      </c>
      <c r="R3246" s="87">
        <v>14317972.648762301</v>
      </c>
      <c r="S3246" s="90">
        <v>7.5805666856467698E-3</v>
      </c>
      <c r="T3246" s="88">
        <v>75492138.856872797</v>
      </c>
    </row>
    <row r="3247" spans="1:20" x14ac:dyDescent="0.25">
      <c r="A3247" t="s">
        <v>24</v>
      </c>
      <c r="B3247" s="10" t="str">
        <f>VLOOKUP(E3247,'Overview Cluster Days'!B:E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 s="10">
        <v>20190215</v>
      </c>
      <c r="F3247" s="11">
        <v>6</v>
      </c>
      <c r="G3247" s="55">
        <v>4359351.9249988599</v>
      </c>
      <c r="H3247" s="48">
        <v>35749790.921912096</v>
      </c>
      <c r="I3247" s="48">
        <v>9914497.2648999803</v>
      </c>
      <c r="J3247" s="87">
        <v>2992576.49</v>
      </c>
      <c r="K3247" s="87">
        <v>6566935.73541719</v>
      </c>
      <c r="L3247" s="87">
        <v>187070.10500000001</v>
      </c>
      <c r="M3247" s="87">
        <v>5682833.4888090296</v>
      </c>
      <c r="N3247" s="87">
        <v>5247317.5203986401</v>
      </c>
      <c r="O3247" s="87">
        <v>1804464.5349999999</v>
      </c>
      <c r="P3247" s="88">
        <v>513037.92281582102</v>
      </c>
      <c r="Q3247" s="89">
        <v>59583152.337228097</v>
      </c>
      <c r="R3247" s="87">
        <v>13434723.5720235</v>
      </c>
      <c r="S3247" s="90">
        <v>-1.068115234375E-2</v>
      </c>
      <c r="T3247" s="88">
        <v>73017875.898570403</v>
      </c>
    </row>
    <row r="3248" spans="1:20" x14ac:dyDescent="0.25">
      <c r="A3248" t="s">
        <v>24</v>
      </c>
      <c r="B3248" s="10" t="str">
        <f>VLOOKUP(E3248,'Overview Cluster Days'!B:E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 s="10">
        <v>20190215</v>
      </c>
      <c r="F3248" s="11">
        <v>7</v>
      </c>
      <c r="G3248" s="55">
        <v>5476705.4879969703</v>
      </c>
      <c r="H3248" s="48">
        <v>37767533.348048903</v>
      </c>
      <c r="I3248" s="48">
        <v>13639985.166454401</v>
      </c>
      <c r="J3248" s="87">
        <v>3891315.3049995499</v>
      </c>
      <c r="K3248" s="87">
        <v>6901222.19654663</v>
      </c>
      <c r="L3248" s="87">
        <v>185135.75999697199</v>
      </c>
      <c r="M3248" s="87">
        <v>4601356.4605988702</v>
      </c>
      <c r="N3248" s="87">
        <v>5029238.9834341602</v>
      </c>
      <c r="O3248" s="87">
        <v>1946185.43499955</v>
      </c>
      <c r="P3248" s="88">
        <v>381297.53252629098</v>
      </c>
      <c r="Q3248" s="89">
        <v>67676761.504046395</v>
      </c>
      <c r="R3248" s="87">
        <v>12143214.1715558</v>
      </c>
      <c r="S3248" s="90">
        <v>599.58587841782696</v>
      </c>
      <c r="T3248" s="88">
        <v>79820575.261480704</v>
      </c>
    </row>
    <row r="3249" spans="1:20" x14ac:dyDescent="0.25">
      <c r="A3249" t="s">
        <v>24</v>
      </c>
      <c r="B3249" s="10" t="str">
        <f>VLOOKUP(E3249,'Overview Cluster Days'!B:E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 s="10">
        <v>20190215</v>
      </c>
      <c r="F3249" s="11">
        <v>8</v>
      </c>
      <c r="G3249" s="55">
        <v>5937019.3959999997</v>
      </c>
      <c r="H3249" s="48">
        <v>47010468.9799968</v>
      </c>
      <c r="I3249" s="48">
        <v>16742095.59162</v>
      </c>
      <c r="J3249" s="87">
        <v>5491572.1359999999</v>
      </c>
      <c r="K3249" s="87">
        <v>6111365.5081881396</v>
      </c>
      <c r="L3249" s="87">
        <v>186623.56200000001</v>
      </c>
      <c r="M3249" s="87">
        <v>5201842.1523764599</v>
      </c>
      <c r="N3249" s="87">
        <v>5111014.45931907</v>
      </c>
      <c r="O3249" s="87">
        <v>1427508.0619999999</v>
      </c>
      <c r="P3249" s="88">
        <v>447669.98544193001</v>
      </c>
      <c r="Q3249" s="89">
        <v>81292521.611805007</v>
      </c>
      <c r="R3249" s="87">
        <v>12374658.221137499</v>
      </c>
      <c r="S3249" s="90">
        <v>3.6608886439353202E-3</v>
      </c>
      <c r="T3249" s="88">
        <v>93667179.836603299</v>
      </c>
    </row>
    <row r="3250" spans="1:20" x14ac:dyDescent="0.25">
      <c r="A3250" t="s">
        <v>24</v>
      </c>
      <c r="B3250" s="10" t="str">
        <f>VLOOKUP(E3250,'Overview Cluster Days'!B:E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 s="10">
        <v>20190215</v>
      </c>
      <c r="F3250" s="11">
        <v>9</v>
      </c>
      <c r="G3250" s="55">
        <v>6461989.02299657</v>
      </c>
      <c r="H3250" s="48">
        <v>51949207.952244803</v>
      </c>
      <c r="I3250" s="48">
        <v>16488656.6048498</v>
      </c>
      <c r="J3250" s="87">
        <v>6747430.5010000002</v>
      </c>
      <c r="K3250" s="87">
        <v>7138739.1860833298</v>
      </c>
      <c r="L3250" s="87">
        <v>198388.53499151999</v>
      </c>
      <c r="M3250" s="87">
        <v>8033559.7076407997</v>
      </c>
      <c r="N3250" s="87">
        <v>5745140.17113203</v>
      </c>
      <c r="O3250" s="87">
        <v>1278023.541</v>
      </c>
      <c r="P3250" s="88">
        <v>456732.71151265397</v>
      </c>
      <c r="Q3250" s="89">
        <v>88786023.267174497</v>
      </c>
      <c r="R3250" s="87">
        <v>15711844.666277001</v>
      </c>
      <c r="S3250" s="90">
        <v>9.3734741676598805E-3</v>
      </c>
      <c r="T3250" s="88">
        <v>104497867.942825</v>
      </c>
    </row>
    <row r="3251" spans="1:20" x14ac:dyDescent="0.25">
      <c r="A3251" t="s">
        <v>24</v>
      </c>
      <c r="B3251" s="10" t="str">
        <f>VLOOKUP(E3251,'Overview Cluster Days'!B:E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 s="10">
        <v>20190215</v>
      </c>
      <c r="F3251" s="11">
        <v>10</v>
      </c>
      <c r="G3251" s="55">
        <v>5849294.1159992097</v>
      </c>
      <c r="H3251" s="48">
        <v>50681373.580971397</v>
      </c>
      <c r="I3251" s="48">
        <v>16041232.1180011</v>
      </c>
      <c r="J3251" s="87">
        <v>6595575.3359983601</v>
      </c>
      <c r="K3251" s="87">
        <v>7723450.8018941497</v>
      </c>
      <c r="L3251" s="87">
        <v>205515.53799917101</v>
      </c>
      <c r="M3251" s="87">
        <v>10070492.8322514</v>
      </c>
      <c r="N3251" s="87">
        <v>6299083.6525398502</v>
      </c>
      <c r="O3251" s="87">
        <v>1251160.1859999399</v>
      </c>
      <c r="P3251" s="88">
        <v>425502.38413004001</v>
      </c>
      <c r="Q3251" s="89">
        <v>86890925.952864304</v>
      </c>
      <c r="R3251" s="87">
        <v>18251754.5929204</v>
      </c>
      <c r="S3251" s="90">
        <v>12513.9300912328</v>
      </c>
      <c r="T3251" s="88">
        <v>105155194.475876</v>
      </c>
    </row>
    <row r="3252" spans="1:20" x14ac:dyDescent="0.25">
      <c r="A3252" t="s">
        <v>24</v>
      </c>
      <c r="B3252" s="10" t="str">
        <f>VLOOKUP(E3252,'Overview Cluster Days'!B:E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 s="10">
        <v>20190215</v>
      </c>
      <c r="F3252" s="11">
        <v>11</v>
      </c>
      <c r="G3252" s="55">
        <v>5107123.074</v>
      </c>
      <c r="H3252" s="48">
        <v>48941655.268097498</v>
      </c>
      <c r="I3252" s="48">
        <v>15101797.7328283</v>
      </c>
      <c r="J3252" s="87">
        <v>5898969.7699999996</v>
      </c>
      <c r="K3252" s="87">
        <v>9015022.7250167895</v>
      </c>
      <c r="L3252" s="87">
        <v>233970.734</v>
      </c>
      <c r="M3252" s="87">
        <v>11416102.615146101</v>
      </c>
      <c r="N3252" s="87">
        <v>6485231.6603500498</v>
      </c>
      <c r="O3252" s="87">
        <v>1313958.24999999</v>
      </c>
      <c r="P3252" s="88">
        <v>434822.65308843</v>
      </c>
      <c r="Q3252" s="89">
        <v>84064568.569942504</v>
      </c>
      <c r="R3252" s="87">
        <v>19884085.912584599</v>
      </c>
      <c r="S3252" s="90">
        <v>9445.0069918669797</v>
      </c>
      <c r="T3252" s="88">
        <v>103958099.489519</v>
      </c>
    </row>
    <row r="3253" spans="1:20" x14ac:dyDescent="0.25">
      <c r="A3253" t="s">
        <v>24</v>
      </c>
      <c r="B3253" s="10" t="str">
        <f>VLOOKUP(E3253,'Overview Cluster Days'!B:E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 s="10">
        <v>20190215</v>
      </c>
      <c r="F3253" s="11">
        <v>12</v>
      </c>
      <c r="G3253" s="55">
        <v>4719891.7299991604</v>
      </c>
      <c r="H3253" s="48">
        <v>49023406.969596602</v>
      </c>
      <c r="I3253" s="48">
        <v>15861881.6877503</v>
      </c>
      <c r="J3253" s="87">
        <v>5164586.0259999996</v>
      </c>
      <c r="K3253" s="87">
        <v>9940098.3863753602</v>
      </c>
      <c r="L3253" s="87">
        <v>235222.39499658599</v>
      </c>
      <c r="M3253" s="87">
        <v>12912298.9420888</v>
      </c>
      <c r="N3253" s="87">
        <v>6789373.9431897802</v>
      </c>
      <c r="O3253" s="87">
        <v>1371741.9920000001</v>
      </c>
      <c r="P3253" s="88">
        <v>516139.25262294803</v>
      </c>
      <c r="Q3253" s="89">
        <v>84709864.799721405</v>
      </c>
      <c r="R3253" s="87">
        <v>21824776.524898101</v>
      </c>
      <c r="S3253" s="90">
        <v>34746.567087371797</v>
      </c>
      <c r="T3253" s="88">
        <v>106569387.891707</v>
      </c>
    </row>
    <row r="3254" spans="1:20" x14ac:dyDescent="0.25">
      <c r="A3254" t="s">
        <v>24</v>
      </c>
      <c r="B3254" s="10" t="str">
        <f>VLOOKUP(E3254,'Overview Cluster Days'!B:E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 s="10">
        <v>20190215</v>
      </c>
      <c r="F3254" s="11">
        <v>13</v>
      </c>
      <c r="G3254" s="55">
        <v>4399933.1660000002</v>
      </c>
      <c r="H3254" s="48">
        <v>49022342.5221247</v>
      </c>
      <c r="I3254" s="48">
        <v>15622452.493679499</v>
      </c>
      <c r="J3254" s="87">
        <v>4762455.37</v>
      </c>
      <c r="K3254" s="87">
        <v>9809822.8849743791</v>
      </c>
      <c r="L3254" s="87">
        <v>213378.40400000001</v>
      </c>
      <c r="M3254" s="87">
        <v>13719612.237469399</v>
      </c>
      <c r="N3254" s="87">
        <v>6995183.2071041297</v>
      </c>
      <c r="O3254" s="87">
        <v>1495426.05</v>
      </c>
      <c r="P3254" s="88">
        <v>445281.87131774798</v>
      </c>
      <c r="Q3254" s="89">
        <v>83617006.436778605</v>
      </c>
      <c r="R3254" s="87">
        <v>22868881.769891299</v>
      </c>
      <c r="S3254" s="90">
        <v>47619.552863006502</v>
      </c>
      <c r="T3254" s="88">
        <v>106533507.759533</v>
      </c>
    </row>
    <row r="3255" spans="1:20" x14ac:dyDescent="0.25">
      <c r="A3255" t="s">
        <v>24</v>
      </c>
      <c r="B3255" s="10" t="str">
        <f>VLOOKUP(E3255,'Overview Cluster Days'!B:E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 s="10">
        <v>20190215</v>
      </c>
      <c r="F3255" s="11">
        <v>14</v>
      </c>
      <c r="G3255" s="55">
        <v>4411744.9610000001</v>
      </c>
      <c r="H3255" s="48">
        <v>46841702.890984498</v>
      </c>
      <c r="I3255" s="48">
        <v>15662043.6108282</v>
      </c>
      <c r="J3255" s="87">
        <v>4642492.1900000004</v>
      </c>
      <c r="K3255" s="87">
        <v>9720749.52697476</v>
      </c>
      <c r="L3255" s="87">
        <v>213138.835999634</v>
      </c>
      <c r="M3255" s="87">
        <v>13432721.762899799</v>
      </c>
      <c r="N3255" s="87">
        <v>6955541.8797967499</v>
      </c>
      <c r="O3255" s="87">
        <v>1504969.48</v>
      </c>
      <c r="P3255" s="88">
        <v>461544.33836307999</v>
      </c>
      <c r="Q3255" s="89">
        <v>81278733.179787397</v>
      </c>
      <c r="R3255" s="87">
        <v>22567916.297059301</v>
      </c>
      <c r="S3255" s="90">
        <v>9679.2641679383796</v>
      </c>
      <c r="T3255" s="88">
        <v>103856328.741015</v>
      </c>
    </row>
    <row r="3256" spans="1:20" x14ac:dyDescent="0.25">
      <c r="A3256" t="s">
        <v>24</v>
      </c>
      <c r="B3256" s="10" t="str">
        <f>VLOOKUP(E3256,'Overview Cluster Days'!B:E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 s="10">
        <v>20190215</v>
      </c>
      <c r="F3256" s="11">
        <v>15</v>
      </c>
      <c r="G3256" s="55">
        <v>4587383.4179993803</v>
      </c>
      <c r="H3256" s="48">
        <v>46802553.963797599</v>
      </c>
      <c r="I3256" s="48">
        <v>15340905.625355899</v>
      </c>
      <c r="J3256" s="87">
        <v>4848031.9000000004</v>
      </c>
      <c r="K3256" s="87">
        <v>9737228.3068880104</v>
      </c>
      <c r="L3256" s="87">
        <v>212200.33799938601</v>
      </c>
      <c r="M3256" s="87">
        <v>12190797.6223347</v>
      </c>
      <c r="N3256" s="87">
        <v>6874224.1193816699</v>
      </c>
      <c r="O3256" s="87">
        <v>1520161.9879999999</v>
      </c>
      <c r="P3256" s="88">
        <v>463443.12725180801</v>
      </c>
      <c r="Q3256" s="89">
        <v>81316103.214040905</v>
      </c>
      <c r="R3256" s="87">
        <v>21260827.194967501</v>
      </c>
      <c r="S3256" s="90">
        <v>5.2026365883648404E-3</v>
      </c>
      <c r="T3256" s="88">
        <v>102576930.414211</v>
      </c>
    </row>
    <row r="3257" spans="1:20" x14ac:dyDescent="0.25">
      <c r="A3257" t="s">
        <v>24</v>
      </c>
      <c r="B3257" s="10" t="str">
        <f>VLOOKUP(E3257,'Overview Cluster Days'!B:E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 s="10">
        <v>20190215</v>
      </c>
      <c r="F3257" s="11">
        <v>16</v>
      </c>
      <c r="G3257" s="55">
        <v>5064376.8820000002</v>
      </c>
      <c r="H3257" s="48">
        <v>47586275.488296598</v>
      </c>
      <c r="I3257" s="48">
        <v>15091051.140596099</v>
      </c>
      <c r="J3257" s="87">
        <v>5130290.2429995099</v>
      </c>
      <c r="K3257" s="87">
        <v>8768529.6172825806</v>
      </c>
      <c r="L3257" s="87">
        <v>205139.56</v>
      </c>
      <c r="M3257" s="87">
        <v>9955419.0459417794</v>
      </c>
      <c r="N3257" s="87">
        <v>6579760.5404780498</v>
      </c>
      <c r="O3257" s="87">
        <v>1461738.24899991</v>
      </c>
      <c r="P3257" s="88">
        <v>453034.35493190301</v>
      </c>
      <c r="Q3257" s="89">
        <v>81640523.371174797</v>
      </c>
      <c r="R3257" s="87">
        <v>18655091.7503516</v>
      </c>
      <c r="S3257" s="90">
        <v>1.08422851189971E-2</v>
      </c>
      <c r="T3257" s="88">
        <v>100295615.132369</v>
      </c>
    </row>
    <row r="3258" spans="1:20" x14ac:dyDescent="0.25">
      <c r="A3258" t="s">
        <v>24</v>
      </c>
      <c r="B3258" s="10" t="str">
        <f>VLOOKUP(E3258,'Overview Cluster Days'!B:E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 s="10">
        <v>20190215</v>
      </c>
      <c r="F3258" s="11">
        <v>17</v>
      </c>
      <c r="G3258" s="55">
        <v>5798466.4329998102</v>
      </c>
      <c r="H3258" s="48">
        <v>48110171.180037104</v>
      </c>
      <c r="I3258" s="48">
        <v>15176250.948116999</v>
      </c>
      <c r="J3258" s="87">
        <v>6011681.4069999997</v>
      </c>
      <c r="K3258" s="87">
        <v>7940658.9297321402</v>
      </c>
      <c r="L3258" s="87">
        <v>196635.86099195501</v>
      </c>
      <c r="M3258" s="87">
        <v>7436039.0621993504</v>
      </c>
      <c r="N3258" s="87">
        <v>6333466.6563566905</v>
      </c>
      <c r="O3258" s="87">
        <v>1415083.8870000001</v>
      </c>
      <c r="P3258" s="88">
        <v>432300.06941152102</v>
      </c>
      <c r="Q3258" s="89">
        <v>83037228.897885993</v>
      </c>
      <c r="R3258" s="87">
        <v>15813525.535959501</v>
      </c>
      <c r="S3258" s="90">
        <v>0</v>
      </c>
      <c r="T3258" s="88">
        <v>98850754.433845505</v>
      </c>
    </row>
    <row r="3259" spans="1:20" x14ac:dyDescent="0.25">
      <c r="A3259" t="s">
        <v>24</v>
      </c>
      <c r="B3259" s="10" t="str">
        <f>VLOOKUP(E3259,'Overview Cluster Days'!B:E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 s="10">
        <v>20190215</v>
      </c>
      <c r="F3259" s="11">
        <v>18</v>
      </c>
      <c r="G3259" s="55">
        <v>6485212.1639989195</v>
      </c>
      <c r="H3259" s="48">
        <v>46817921.405091897</v>
      </c>
      <c r="I3259" s="48">
        <v>14581122.303317999</v>
      </c>
      <c r="J3259" s="87">
        <v>6718516.5029999996</v>
      </c>
      <c r="K3259" s="87">
        <v>7928936.7838273402</v>
      </c>
      <c r="L3259" s="87">
        <v>189362.83498665199</v>
      </c>
      <c r="M3259" s="87">
        <v>6072575.2071122304</v>
      </c>
      <c r="N3259" s="87">
        <v>6243270.8611917403</v>
      </c>
      <c r="O3259" s="87">
        <v>1288910.0830000001</v>
      </c>
      <c r="P3259" s="88">
        <v>394021.72865606198</v>
      </c>
      <c r="Q3259" s="89">
        <v>82531709.159236193</v>
      </c>
      <c r="R3259" s="87">
        <v>14188140.7149467</v>
      </c>
      <c r="S3259" s="90">
        <v>-6.5295412205159699E-3</v>
      </c>
      <c r="T3259" s="88">
        <v>96719849.867653295</v>
      </c>
    </row>
    <row r="3260" spans="1:20" x14ac:dyDescent="0.25">
      <c r="A3260" t="s">
        <v>24</v>
      </c>
      <c r="B3260" s="10" t="str">
        <f>VLOOKUP(E3260,'Overview Cluster Days'!B:E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 s="10">
        <v>20190215</v>
      </c>
      <c r="F3260" s="11">
        <v>19</v>
      </c>
      <c r="G3260" s="55">
        <v>7036954.4970000004</v>
      </c>
      <c r="H3260" s="48">
        <v>47377511.112359501</v>
      </c>
      <c r="I3260" s="48">
        <v>15416991.2245785</v>
      </c>
      <c r="J3260" s="87">
        <v>7133075.5339914197</v>
      </c>
      <c r="K3260" s="87">
        <v>6941120.6524495501</v>
      </c>
      <c r="L3260" s="87">
        <v>186643.812986473</v>
      </c>
      <c r="M3260" s="87">
        <v>6440405.3658868801</v>
      </c>
      <c r="N3260" s="87">
        <v>5762865.3169530397</v>
      </c>
      <c r="O3260" s="87">
        <v>1318923.7169993401</v>
      </c>
      <c r="P3260" s="88">
        <v>412142.94236484403</v>
      </c>
      <c r="Q3260" s="89">
        <v>83905653.020378903</v>
      </c>
      <c r="R3260" s="87">
        <v>14120981.1551906</v>
      </c>
      <c r="S3260" s="90">
        <v>1.0314331389963601E-2</v>
      </c>
      <c r="T3260" s="88">
        <v>98026634.185883805</v>
      </c>
    </row>
    <row r="3261" spans="1:20" x14ac:dyDescent="0.25">
      <c r="A3261" t="s">
        <v>24</v>
      </c>
      <c r="B3261" s="10" t="str">
        <f>VLOOKUP(E3261,'Overview Cluster Days'!B:E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 s="10">
        <v>20190215</v>
      </c>
      <c r="F3261" s="11">
        <v>20</v>
      </c>
      <c r="G3261" s="55">
        <v>6349942.21</v>
      </c>
      <c r="H3261" s="48">
        <v>45150830.8453722</v>
      </c>
      <c r="I3261" s="48">
        <v>15610226.727317899</v>
      </c>
      <c r="J3261" s="87">
        <v>6560348.0999999996</v>
      </c>
      <c r="K3261" s="87">
        <v>7284864.1359181097</v>
      </c>
      <c r="L3261" s="87">
        <v>191661.22</v>
      </c>
      <c r="M3261" s="87">
        <v>7123121.4943535496</v>
      </c>
      <c r="N3261" s="87">
        <v>5803402.3914400898</v>
      </c>
      <c r="O3261" s="87">
        <v>1419910.986</v>
      </c>
      <c r="P3261" s="88">
        <v>435921.58873935899</v>
      </c>
      <c r="Q3261" s="89">
        <v>80956212.018608302</v>
      </c>
      <c r="R3261" s="87">
        <v>14974017.680532999</v>
      </c>
      <c r="S3261" s="90">
        <v>45.5322819058783</v>
      </c>
      <c r="T3261" s="88">
        <v>95930275.231423199</v>
      </c>
    </row>
    <row r="3262" spans="1:20" x14ac:dyDescent="0.25">
      <c r="A3262" t="s">
        <v>24</v>
      </c>
      <c r="B3262" s="10" t="str">
        <f>VLOOKUP(E3262,'Overview Cluster Days'!B:E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 s="10">
        <v>20190215</v>
      </c>
      <c r="F3262" s="11">
        <v>21</v>
      </c>
      <c r="G3262" s="55">
        <v>4780292.4189998796</v>
      </c>
      <c r="H3262" s="48">
        <v>38579186.918466397</v>
      </c>
      <c r="I3262" s="48">
        <v>13961860.0855234</v>
      </c>
      <c r="J3262" s="87">
        <v>5189073.2849992402</v>
      </c>
      <c r="K3262" s="87">
        <v>7382302.3323409799</v>
      </c>
      <c r="L3262" s="87">
        <v>181934.44899915499</v>
      </c>
      <c r="M3262" s="87">
        <v>5628726.3312571896</v>
      </c>
      <c r="N3262" s="87">
        <v>4934734.2252014503</v>
      </c>
      <c r="O3262" s="87">
        <v>1292496.3699999801</v>
      </c>
      <c r="P3262" s="88">
        <v>371778.75069160003</v>
      </c>
      <c r="Q3262" s="89">
        <v>69892715.040329903</v>
      </c>
      <c r="R3262" s="87">
        <v>12409670.126149399</v>
      </c>
      <c r="S3262" s="90">
        <v>10685.606691024699</v>
      </c>
      <c r="T3262" s="88">
        <v>82313070.773170307</v>
      </c>
    </row>
    <row r="3263" spans="1:20" x14ac:dyDescent="0.25">
      <c r="A3263" t="s">
        <v>24</v>
      </c>
      <c r="B3263" s="10" t="str">
        <f>VLOOKUP(E3263,'Overview Cluster Days'!B:E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 s="10">
        <v>20190215</v>
      </c>
      <c r="F3263" s="11">
        <v>22</v>
      </c>
      <c r="G3263" s="55">
        <v>3933884.59199628</v>
      </c>
      <c r="H3263" s="48">
        <v>34768900.104693398</v>
      </c>
      <c r="I3263" s="48">
        <v>12086369.810937701</v>
      </c>
      <c r="J3263" s="87">
        <v>4291829.6500000004</v>
      </c>
      <c r="K3263" s="87">
        <v>8857897.3058306202</v>
      </c>
      <c r="L3263" s="87">
        <v>205773.03799987899</v>
      </c>
      <c r="M3263" s="87">
        <v>5826281.4738500901</v>
      </c>
      <c r="N3263" s="87">
        <v>5114249.0787676703</v>
      </c>
      <c r="O3263" s="87">
        <v>1443485.3199998999</v>
      </c>
      <c r="P3263" s="88">
        <v>385416.51868842199</v>
      </c>
      <c r="Q3263" s="89">
        <v>63938881.463458002</v>
      </c>
      <c r="R3263" s="87">
        <v>12975205.429306</v>
      </c>
      <c r="S3263" s="90">
        <v>13395.356367202899</v>
      </c>
      <c r="T3263" s="88">
        <v>76927482.249131203</v>
      </c>
    </row>
    <row r="3264" spans="1:20" x14ac:dyDescent="0.25">
      <c r="A3264" t="s">
        <v>24</v>
      </c>
      <c r="B3264" s="10" t="str">
        <f>VLOOKUP(E3264,'Overview Cluster Days'!B:E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 s="10">
        <v>20190215</v>
      </c>
      <c r="F3264" s="11">
        <v>23</v>
      </c>
      <c r="G3264" s="55">
        <v>4075431.0639998</v>
      </c>
      <c r="H3264" s="48">
        <v>34884607.016469203</v>
      </c>
      <c r="I3264" s="48">
        <v>10649303.760092</v>
      </c>
      <c r="J3264" s="87">
        <v>4016803.8739999998</v>
      </c>
      <c r="K3264" s="87">
        <v>7959547.4614525698</v>
      </c>
      <c r="L3264" s="87">
        <v>226335.05</v>
      </c>
      <c r="M3264" s="87">
        <v>6104705.5117949797</v>
      </c>
      <c r="N3264" s="87">
        <v>4932238.90723419</v>
      </c>
      <c r="O3264" s="87">
        <v>1541213.6199998299</v>
      </c>
      <c r="P3264" s="88">
        <v>379781.47451378702</v>
      </c>
      <c r="Q3264" s="89">
        <v>61585693.176013596</v>
      </c>
      <c r="R3264" s="87">
        <v>13184274.5635428</v>
      </c>
      <c r="S3264" s="90">
        <v>42425.5663777925</v>
      </c>
      <c r="T3264" s="88">
        <v>74812393.305934101</v>
      </c>
    </row>
    <row r="3265" spans="1:20" x14ac:dyDescent="0.25">
      <c r="A3265" t="s">
        <v>24</v>
      </c>
      <c r="B3265" s="10" t="str">
        <f>VLOOKUP(E3265,'Overview Cluster Days'!B:E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 s="10">
        <v>20190215</v>
      </c>
      <c r="F3265" s="11">
        <v>24</v>
      </c>
      <c r="G3265" s="55">
        <v>4165441.46</v>
      </c>
      <c r="H3265" s="48">
        <v>33490084.799010001</v>
      </c>
      <c r="I3265" s="48">
        <v>11474075.6659541</v>
      </c>
      <c r="J3265" s="87">
        <v>5242071.1579999998</v>
      </c>
      <c r="K3265" s="87">
        <v>7677326.2330346201</v>
      </c>
      <c r="L3265" s="87">
        <v>258922.82</v>
      </c>
      <c r="M3265" s="87">
        <v>6980680.4419962801</v>
      </c>
      <c r="N3265" s="87">
        <v>4901365.4865248296</v>
      </c>
      <c r="O3265" s="87">
        <v>1500212.7779999999</v>
      </c>
      <c r="P3265" s="88">
        <v>382321.67403323698</v>
      </c>
      <c r="Q3265" s="89">
        <v>62048999.315998703</v>
      </c>
      <c r="R3265" s="87">
        <v>14023503.200554401</v>
      </c>
      <c r="S3265" s="90">
        <v>54382.966960738901</v>
      </c>
      <c r="T3265" s="88">
        <v>76126885.483513802</v>
      </c>
    </row>
    <row r="3266" spans="1:20" x14ac:dyDescent="0.25">
      <c r="A3266" t="s">
        <v>24</v>
      </c>
      <c r="B3266" s="10" t="str">
        <f>VLOOKUP(E3266,'Overview Cluster Days'!B:E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 s="10">
        <v>20190216</v>
      </c>
      <c r="F3266" s="11">
        <v>1</v>
      </c>
      <c r="G3266" s="55">
        <v>3912457.5609988598</v>
      </c>
      <c r="H3266" s="48">
        <v>38027632.561034903</v>
      </c>
      <c r="I3266" s="48">
        <v>13871050.0525514</v>
      </c>
      <c r="J3266" s="87">
        <v>3786838.6839999999</v>
      </c>
      <c r="K3266" s="87">
        <v>6140980.2590804501</v>
      </c>
      <c r="L3266" s="87">
        <v>180305.10200000001</v>
      </c>
      <c r="M3266" s="87">
        <v>8907856.7241283208</v>
      </c>
      <c r="N3266" s="87">
        <v>4553220.5714007998</v>
      </c>
      <c r="O3266" s="87">
        <v>1364985.5179999999</v>
      </c>
      <c r="P3266" s="88">
        <v>545647.16714916402</v>
      </c>
      <c r="Q3266" s="89">
        <v>65738959.117665701</v>
      </c>
      <c r="R3266" s="87">
        <v>15552015.082678299</v>
      </c>
      <c r="S3266" s="90">
        <v>92491.1989786224</v>
      </c>
      <c r="T3266" s="88">
        <v>81383465.399322599</v>
      </c>
    </row>
    <row r="3267" spans="1:20" x14ac:dyDescent="0.25">
      <c r="A3267" t="s">
        <v>24</v>
      </c>
      <c r="B3267" s="10" t="str">
        <f>VLOOKUP(E3267,'Overview Cluster Days'!B:E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 s="10">
        <v>20190216</v>
      </c>
      <c r="F3267" s="11">
        <v>2</v>
      </c>
      <c r="G3267" s="55">
        <v>3477542.9380000001</v>
      </c>
      <c r="H3267" s="48">
        <v>39567009.1773118</v>
      </c>
      <c r="I3267" s="48">
        <v>13215005.942889201</v>
      </c>
      <c r="J3267" s="87">
        <v>4542906.9099998903</v>
      </c>
      <c r="K3267" s="87">
        <v>6110565.2787686503</v>
      </c>
      <c r="L3267" s="87">
        <v>168107.69399999999</v>
      </c>
      <c r="M3267" s="87">
        <v>9046288.9508861694</v>
      </c>
      <c r="N3267" s="87">
        <v>4206604.7620708197</v>
      </c>
      <c r="O3267" s="87">
        <v>1606793.88</v>
      </c>
      <c r="P3267" s="88">
        <v>501565.73633230297</v>
      </c>
      <c r="Q3267" s="89">
        <v>66913030.246969499</v>
      </c>
      <c r="R3267" s="87">
        <v>15529361.023289301</v>
      </c>
      <c r="S3267" s="90">
        <v>73812.0515675356</v>
      </c>
      <c r="T3267" s="88">
        <v>82516203.321826294</v>
      </c>
    </row>
    <row r="3268" spans="1:20" x14ac:dyDescent="0.25">
      <c r="A3268" t="s">
        <v>24</v>
      </c>
      <c r="B3268" s="10" t="str">
        <f>VLOOKUP(E3268,'Overview Cluster Days'!B:E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 s="10">
        <v>20190216</v>
      </c>
      <c r="F3268" s="11">
        <v>3</v>
      </c>
      <c r="G3268" s="55">
        <v>3114167.1839999999</v>
      </c>
      <c r="H3268" s="48">
        <v>39651795.864139602</v>
      </c>
      <c r="I3268" s="48">
        <v>13068374.5031149</v>
      </c>
      <c r="J3268" s="87">
        <v>4473855.8279999699</v>
      </c>
      <c r="K3268" s="87">
        <v>6144960.9926083302</v>
      </c>
      <c r="L3268" s="87">
        <v>210461.83600000001</v>
      </c>
      <c r="M3268" s="87">
        <v>8686232.7176691294</v>
      </c>
      <c r="N3268" s="87">
        <v>4356435.22528602</v>
      </c>
      <c r="O3268" s="87">
        <v>1678561.4919999701</v>
      </c>
      <c r="P3268" s="88">
        <v>365444.61242273398</v>
      </c>
      <c r="Q3268" s="89">
        <v>66453154.371862799</v>
      </c>
      <c r="R3268" s="87">
        <v>15297135.8833779</v>
      </c>
      <c r="S3268" s="90">
        <v>31903.073106063501</v>
      </c>
      <c r="T3268" s="88">
        <v>81782193.328346699</v>
      </c>
    </row>
    <row r="3269" spans="1:20" x14ac:dyDescent="0.25">
      <c r="A3269" t="s">
        <v>24</v>
      </c>
      <c r="B3269" s="10" t="str">
        <f>VLOOKUP(E3269,'Overview Cluster Days'!B:E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 s="10">
        <v>20190216</v>
      </c>
      <c r="F3269" s="11">
        <v>4</v>
      </c>
      <c r="G3269" s="55">
        <v>3059735.0159996701</v>
      </c>
      <c r="H3269" s="48">
        <v>39816828.3024076</v>
      </c>
      <c r="I3269" s="48">
        <v>12902557.0267666</v>
      </c>
      <c r="J3269" s="87">
        <v>4904996.3149999902</v>
      </c>
      <c r="K3269" s="87">
        <v>6163806.7141024601</v>
      </c>
      <c r="L3269" s="87">
        <v>251478.72</v>
      </c>
      <c r="M3269" s="87">
        <v>8125505.6843199302</v>
      </c>
      <c r="N3269" s="87">
        <v>4569380.5100575099</v>
      </c>
      <c r="O3269" s="87">
        <v>1720396.9750000001</v>
      </c>
      <c r="P3269" s="88">
        <v>385479.05297049502</v>
      </c>
      <c r="Q3269" s="89">
        <v>66847923.374276303</v>
      </c>
      <c r="R3269" s="87">
        <v>15052240.942347899</v>
      </c>
      <c r="S3269" s="90">
        <v>22086.817964950598</v>
      </c>
      <c r="T3269" s="88">
        <v>81922251.134589195</v>
      </c>
    </row>
    <row r="3270" spans="1:20" x14ac:dyDescent="0.25">
      <c r="A3270" t="s">
        <v>24</v>
      </c>
      <c r="B3270" s="10" t="str">
        <f>VLOOKUP(E3270,'Overview Cluster Days'!B:E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 s="10">
        <v>20190216</v>
      </c>
      <c r="F3270" s="11">
        <v>5</v>
      </c>
      <c r="G3270" s="55">
        <v>3185030.3239998701</v>
      </c>
      <c r="H3270" s="48">
        <v>39651837.574704498</v>
      </c>
      <c r="I3270" s="48">
        <v>12775897.6328521</v>
      </c>
      <c r="J3270" s="87">
        <v>5342268.5399994496</v>
      </c>
      <c r="K3270" s="87">
        <v>6467540.9812065</v>
      </c>
      <c r="L3270" s="87">
        <v>277074.44499749702</v>
      </c>
      <c r="M3270" s="87">
        <v>8165453.1217992296</v>
      </c>
      <c r="N3270" s="87">
        <v>4586676.7464026501</v>
      </c>
      <c r="O3270" s="87">
        <v>1731774.0419999401</v>
      </c>
      <c r="P3270" s="88">
        <v>428782.044396365</v>
      </c>
      <c r="Q3270" s="89">
        <v>67422575.052762404</v>
      </c>
      <c r="R3270" s="87">
        <v>15189760.3995957</v>
      </c>
      <c r="S3270" s="90">
        <v>12995.0839021297</v>
      </c>
      <c r="T3270" s="88">
        <v>82625330.536260203</v>
      </c>
    </row>
    <row r="3271" spans="1:20" x14ac:dyDescent="0.25">
      <c r="A3271" t="s">
        <v>24</v>
      </c>
      <c r="B3271" s="10" t="str">
        <f>VLOOKUP(E3271,'Overview Cluster Days'!B:E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 s="10">
        <v>20190216</v>
      </c>
      <c r="F3271" s="11">
        <v>6</v>
      </c>
      <c r="G3271" s="55">
        <v>3158287.202</v>
      </c>
      <c r="H3271" s="48">
        <v>39404777.168062203</v>
      </c>
      <c r="I3271" s="48">
        <v>13716333.301193999</v>
      </c>
      <c r="J3271" s="87">
        <v>5568546.2699999996</v>
      </c>
      <c r="K3271" s="87">
        <v>6415231.9395028995</v>
      </c>
      <c r="L3271" s="87">
        <v>285234.30799780297</v>
      </c>
      <c r="M3271" s="87">
        <v>8107028.1359195299</v>
      </c>
      <c r="N3271" s="87">
        <v>4478280.4034531796</v>
      </c>
      <c r="O3271" s="87">
        <v>1710390.09</v>
      </c>
      <c r="P3271" s="88">
        <v>414143.0078811</v>
      </c>
      <c r="Q3271" s="89">
        <v>68263175.880759001</v>
      </c>
      <c r="R3271" s="87">
        <v>14995075.945251601</v>
      </c>
      <c r="S3271" s="90">
        <v>30589.873680313201</v>
      </c>
      <c r="T3271" s="88">
        <v>83288841.699690998</v>
      </c>
    </row>
    <row r="3272" spans="1:20" x14ac:dyDescent="0.25">
      <c r="A3272" t="s">
        <v>24</v>
      </c>
      <c r="B3272" s="10" t="str">
        <f>VLOOKUP(E3272,'Overview Cluster Days'!B:E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 s="10">
        <v>20190216</v>
      </c>
      <c r="F3272" s="11">
        <v>7</v>
      </c>
      <c r="G3272" s="55">
        <v>3092616.1499973498</v>
      </c>
      <c r="H3272" s="48">
        <v>39133392.840654701</v>
      </c>
      <c r="I3272" s="48">
        <v>13110518.3525762</v>
      </c>
      <c r="J3272" s="87">
        <v>4810530.05</v>
      </c>
      <c r="K3272" s="87">
        <v>7085475.5078428797</v>
      </c>
      <c r="L3272" s="87">
        <v>230308.52</v>
      </c>
      <c r="M3272" s="87">
        <v>8650591.4147440493</v>
      </c>
      <c r="N3272" s="87">
        <v>4089995.4490338499</v>
      </c>
      <c r="O3272" s="87">
        <v>1649883.0899996101</v>
      </c>
      <c r="P3272" s="88">
        <v>349819.374626128</v>
      </c>
      <c r="Q3272" s="89">
        <v>67232532.901071206</v>
      </c>
      <c r="R3272" s="87">
        <v>14970597.848403599</v>
      </c>
      <c r="S3272" s="90">
        <v>25520.275192626301</v>
      </c>
      <c r="T3272" s="88">
        <v>82228651.024667397</v>
      </c>
    </row>
    <row r="3273" spans="1:20" x14ac:dyDescent="0.25">
      <c r="A3273" t="s">
        <v>24</v>
      </c>
      <c r="B3273" s="10" t="str">
        <f>VLOOKUP(E3273,'Overview Cluster Days'!B:E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 s="10">
        <v>20190216</v>
      </c>
      <c r="F3273" s="11">
        <v>8</v>
      </c>
      <c r="G3273" s="55">
        <v>2982992.3299988899</v>
      </c>
      <c r="H3273" s="48">
        <v>39545412.162803903</v>
      </c>
      <c r="I3273" s="48">
        <v>14215119.778968601</v>
      </c>
      <c r="J3273" s="87">
        <v>4719988.71</v>
      </c>
      <c r="K3273" s="87">
        <v>7929139.7283148598</v>
      </c>
      <c r="L3273" s="87">
        <v>181677.26999916701</v>
      </c>
      <c r="M3273" s="87">
        <v>8430434.5681754295</v>
      </c>
      <c r="N3273" s="87">
        <v>4113567.36975335</v>
      </c>
      <c r="O3273" s="87">
        <v>1571989.8299999901</v>
      </c>
      <c r="P3273" s="88">
        <v>322770.989330535</v>
      </c>
      <c r="Q3273" s="89">
        <v>69392652.710086197</v>
      </c>
      <c r="R3273" s="87">
        <v>14620440.0272585</v>
      </c>
      <c r="S3273" s="90">
        <v>45318.018828064203</v>
      </c>
      <c r="T3273" s="88">
        <v>84058410.756172806</v>
      </c>
    </row>
    <row r="3274" spans="1:20" x14ac:dyDescent="0.25">
      <c r="A3274" t="s">
        <v>24</v>
      </c>
      <c r="B3274" s="10" t="str">
        <f>VLOOKUP(E3274,'Overview Cluster Days'!B:E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 s="10">
        <v>20190216</v>
      </c>
      <c r="F3274" s="11">
        <v>9</v>
      </c>
      <c r="G3274" s="55">
        <v>3394727.1789998501</v>
      </c>
      <c r="H3274" s="48">
        <v>40921829.575213701</v>
      </c>
      <c r="I3274" s="48">
        <v>14907915.72239</v>
      </c>
      <c r="J3274" s="87">
        <v>5056479.96</v>
      </c>
      <c r="K3274" s="87">
        <v>7736570.3694078196</v>
      </c>
      <c r="L3274" s="87">
        <v>171794.258</v>
      </c>
      <c r="M3274" s="87">
        <v>9513377.6998872403</v>
      </c>
      <c r="N3274" s="87">
        <v>4276198.91551363</v>
      </c>
      <c r="O3274" s="87">
        <v>1490383.71</v>
      </c>
      <c r="P3274" s="88">
        <v>322215.58011509798</v>
      </c>
      <c r="Q3274" s="89">
        <v>72017522.806011304</v>
      </c>
      <c r="R3274" s="87">
        <v>15773970.163516</v>
      </c>
      <c r="S3274" s="90">
        <v>73796.005834411801</v>
      </c>
      <c r="T3274" s="88">
        <v>87865288.975361705</v>
      </c>
    </row>
    <row r="3275" spans="1:20" x14ac:dyDescent="0.25">
      <c r="A3275" t="s">
        <v>24</v>
      </c>
      <c r="B3275" s="10" t="str">
        <f>VLOOKUP(E3275,'Overview Cluster Days'!B:E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 s="10">
        <v>20190216</v>
      </c>
      <c r="F3275" s="11">
        <v>10</v>
      </c>
      <c r="G3275" s="55">
        <v>3561514.00999862</v>
      </c>
      <c r="H3275" s="48">
        <v>42783961.537258498</v>
      </c>
      <c r="I3275" s="48">
        <v>15845307.996039599</v>
      </c>
      <c r="J3275" s="87">
        <v>5176428.3899999997</v>
      </c>
      <c r="K3275" s="87">
        <v>9212687.7736083809</v>
      </c>
      <c r="L3275" s="87">
        <v>184859.23599723901</v>
      </c>
      <c r="M3275" s="87">
        <v>11611558.731268501</v>
      </c>
      <c r="N3275" s="87">
        <v>5022161.8621563204</v>
      </c>
      <c r="O3275" s="87">
        <v>1434535.01</v>
      </c>
      <c r="P3275" s="88">
        <v>315003.47186804999</v>
      </c>
      <c r="Q3275" s="89">
        <v>76579899.706905097</v>
      </c>
      <c r="R3275" s="87">
        <v>18568118.3112901</v>
      </c>
      <c r="S3275" s="90">
        <v>167996.303868057</v>
      </c>
      <c r="T3275" s="88">
        <v>95316014.322063297</v>
      </c>
    </row>
    <row r="3276" spans="1:20" x14ac:dyDescent="0.25">
      <c r="A3276" t="s">
        <v>24</v>
      </c>
      <c r="B3276" s="10" t="str">
        <f>VLOOKUP(E3276,'Overview Cluster Days'!B:E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 s="10">
        <v>20190216</v>
      </c>
      <c r="F3276" s="11">
        <v>11</v>
      </c>
      <c r="G3276" s="55">
        <v>3435529.835</v>
      </c>
      <c r="H3276" s="48">
        <v>44635943.5451838</v>
      </c>
      <c r="I3276" s="48">
        <v>15773038.068075201</v>
      </c>
      <c r="J3276" s="87">
        <v>4633211.6100000003</v>
      </c>
      <c r="K3276" s="87">
        <v>9243180.3663425706</v>
      </c>
      <c r="L3276" s="87">
        <v>186207.67499708099</v>
      </c>
      <c r="M3276" s="87">
        <v>13553973.201555399</v>
      </c>
      <c r="N3276" s="87">
        <v>5383777.1298910696</v>
      </c>
      <c r="O3276" s="87">
        <v>1419298.11</v>
      </c>
      <c r="P3276" s="88">
        <v>318170.04554221203</v>
      </c>
      <c r="Q3276" s="89">
        <v>77720903.4246016</v>
      </c>
      <c r="R3276" s="87">
        <v>20861426.1619858</v>
      </c>
      <c r="S3276" s="90">
        <v>162616.325349655</v>
      </c>
      <c r="T3276" s="88">
        <v>98744945.911936998</v>
      </c>
    </row>
    <row r="3277" spans="1:20" x14ac:dyDescent="0.25">
      <c r="A3277" t="s">
        <v>24</v>
      </c>
      <c r="B3277" s="10" t="str">
        <f>VLOOKUP(E3277,'Overview Cluster Days'!B:E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 s="10">
        <v>20190216</v>
      </c>
      <c r="F3277" s="11">
        <v>12</v>
      </c>
      <c r="G3277" s="55">
        <v>3314744.10099997</v>
      </c>
      <c r="H3277" s="48">
        <v>46544818.826397799</v>
      </c>
      <c r="I3277" s="48">
        <v>14426245.001901601</v>
      </c>
      <c r="J3277" s="87">
        <v>3630880.39</v>
      </c>
      <c r="K3277" s="87">
        <v>7684079.6198038599</v>
      </c>
      <c r="L3277" s="87">
        <v>196874.619996903</v>
      </c>
      <c r="M3277" s="87">
        <v>14638356.5661075</v>
      </c>
      <c r="N3277" s="87">
        <v>5559527.2296848902</v>
      </c>
      <c r="O3277" s="87">
        <v>1401276.2999994101</v>
      </c>
      <c r="P3277" s="88">
        <v>332282.22055883898</v>
      </c>
      <c r="Q3277" s="89">
        <v>75600767.939103201</v>
      </c>
      <c r="R3277" s="87">
        <v>22128316.936347499</v>
      </c>
      <c r="S3277" s="90">
        <v>80751.875007187104</v>
      </c>
      <c r="T3277" s="88">
        <v>97809836.750457898</v>
      </c>
    </row>
    <row r="3278" spans="1:20" x14ac:dyDescent="0.25">
      <c r="A3278" t="s">
        <v>24</v>
      </c>
      <c r="B3278" s="10" t="str">
        <f>VLOOKUP(E3278,'Overview Cluster Days'!B:E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 s="10">
        <v>20190216</v>
      </c>
      <c r="F3278" s="11">
        <v>13</v>
      </c>
      <c r="G3278" s="55">
        <v>3281897.9899963401</v>
      </c>
      <c r="H3278" s="48">
        <v>46724548.380681202</v>
      </c>
      <c r="I3278" s="48">
        <v>14142090.6920994</v>
      </c>
      <c r="J3278" s="87">
        <v>3227357.6149999802</v>
      </c>
      <c r="K3278" s="87">
        <v>7176766.2054838799</v>
      </c>
      <c r="L3278" s="87">
        <v>219111.21</v>
      </c>
      <c r="M3278" s="87">
        <v>14686715.840101499</v>
      </c>
      <c r="N3278" s="87">
        <v>5445196.81812442</v>
      </c>
      <c r="O3278" s="87">
        <v>1447460.15499996</v>
      </c>
      <c r="P3278" s="88">
        <v>315441.41205423401</v>
      </c>
      <c r="Q3278" s="89">
        <v>74552660.883260801</v>
      </c>
      <c r="R3278" s="87">
        <v>22113925.4352801</v>
      </c>
      <c r="S3278" s="90">
        <v>84457.464368484798</v>
      </c>
      <c r="T3278" s="88">
        <v>96751043.782909498</v>
      </c>
    </row>
    <row r="3279" spans="1:20" x14ac:dyDescent="0.25">
      <c r="A3279" t="s">
        <v>24</v>
      </c>
      <c r="B3279" s="10" t="str">
        <f>VLOOKUP(E3279,'Overview Cluster Days'!B:E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 s="10">
        <v>20190216</v>
      </c>
      <c r="F3279" s="11">
        <v>14</v>
      </c>
      <c r="G3279" s="55">
        <v>3178537.1539996201</v>
      </c>
      <c r="H3279" s="48">
        <v>45452114.890170097</v>
      </c>
      <c r="I3279" s="48">
        <v>14210588.3736146</v>
      </c>
      <c r="J3279" s="87">
        <v>2991222.1299998998</v>
      </c>
      <c r="K3279" s="87">
        <v>6335818.3102693995</v>
      </c>
      <c r="L3279" s="87">
        <v>217974.237998545</v>
      </c>
      <c r="M3279" s="87">
        <v>14033531.9699526</v>
      </c>
      <c r="N3279" s="87">
        <v>5430087.3977132495</v>
      </c>
      <c r="O3279" s="87">
        <v>1410205.07999938</v>
      </c>
      <c r="P3279" s="88">
        <v>316865.34239026601</v>
      </c>
      <c r="Q3279" s="89">
        <v>72168280.858053699</v>
      </c>
      <c r="R3279" s="87">
        <v>21408664.0280541</v>
      </c>
      <c r="S3279" s="90">
        <v>31232.0629095761</v>
      </c>
      <c r="T3279" s="88">
        <v>93608176.949017301</v>
      </c>
    </row>
    <row r="3280" spans="1:20" x14ac:dyDescent="0.25">
      <c r="A3280" t="s">
        <v>24</v>
      </c>
      <c r="B3280" s="10" t="str">
        <f>VLOOKUP(E3280,'Overview Cluster Days'!B:E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 s="10">
        <v>20190216</v>
      </c>
      <c r="F3280" s="11">
        <v>15</v>
      </c>
      <c r="G3280" s="55">
        <v>3354356.5499989102</v>
      </c>
      <c r="H3280" s="48">
        <v>45095815.358812302</v>
      </c>
      <c r="I3280" s="48">
        <v>14012768.2029872</v>
      </c>
      <c r="J3280" s="87">
        <v>3491251.68</v>
      </c>
      <c r="K3280" s="87">
        <v>6124592.2352146497</v>
      </c>
      <c r="L3280" s="87">
        <v>206082.959998704</v>
      </c>
      <c r="M3280" s="87">
        <v>12680812.9856927</v>
      </c>
      <c r="N3280" s="87">
        <v>5350700.0716473199</v>
      </c>
      <c r="O3280" s="87">
        <v>1407503.47</v>
      </c>
      <c r="P3280" s="88">
        <v>364305.48957996402</v>
      </c>
      <c r="Q3280" s="89">
        <v>72078784.027013004</v>
      </c>
      <c r="R3280" s="87">
        <v>20009404.976918701</v>
      </c>
      <c r="S3280" s="90">
        <v>25436.4866521605</v>
      </c>
      <c r="T3280" s="88">
        <v>92113625.490583897</v>
      </c>
    </row>
    <row r="3281" spans="1:20" x14ac:dyDescent="0.25">
      <c r="A3281" t="s">
        <v>24</v>
      </c>
      <c r="B3281" s="10" t="str">
        <f>VLOOKUP(E3281,'Overview Cluster Days'!B:E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 s="10">
        <v>20190216</v>
      </c>
      <c r="F3281" s="11">
        <v>16</v>
      </c>
      <c r="G3281" s="55">
        <v>3698835.06999814</v>
      </c>
      <c r="H3281" s="48">
        <v>44630162.460252397</v>
      </c>
      <c r="I3281" s="48">
        <v>13209152.780730199</v>
      </c>
      <c r="J3281" s="87">
        <v>4495174.0639995299</v>
      </c>
      <c r="K3281" s="87">
        <v>6249214.8015714297</v>
      </c>
      <c r="L3281" s="87">
        <v>190009.36399576499</v>
      </c>
      <c r="M3281" s="87">
        <v>10529951.101532999</v>
      </c>
      <c r="N3281" s="87">
        <v>5169664.56975199</v>
      </c>
      <c r="O3281" s="87">
        <v>1359110.85399992</v>
      </c>
      <c r="P3281" s="88">
        <v>305086.11111900001</v>
      </c>
      <c r="Q3281" s="89">
        <v>72282539.1765517</v>
      </c>
      <c r="R3281" s="87">
        <v>17553822.000399701</v>
      </c>
      <c r="S3281" s="90">
        <v>-1.7681273864582198E-2</v>
      </c>
      <c r="T3281" s="88">
        <v>89836361.159270093</v>
      </c>
    </row>
    <row r="3282" spans="1:20" x14ac:dyDescent="0.25">
      <c r="A3282" t="s">
        <v>24</v>
      </c>
      <c r="B3282" s="10" t="str">
        <f>VLOOKUP(E3282,'Overview Cluster Days'!B:E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 s="10">
        <v>20190216</v>
      </c>
      <c r="F3282" s="11">
        <v>17</v>
      </c>
      <c r="G3282" s="55">
        <v>4321169.4800000004</v>
      </c>
      <c r="H3282" s="48">
        <v>42902201.501265302</v>
      </c>
      <c r="I3282" s="48">
        <v>12921471.017921001</v>
      </c>
      <c r="J3282" s="87">
        <v>5744029.0279988898</v>
      </c>
      <c r="K3282" s="87">
        <v>6486910.0474888496</v>
      </c>
      <c r="L3282" s="87">
        <v>162442.93</v>
      </c>
      <c r="M3282" s="87">
        <v>7957788.0482491804</v>
      </c>
      <c r="N3282" s="87">
        <v>4896523.3516621301</v>
      </c>
      <c r="O3282" s="87">
        <v>1315075.9199997799</v>
      </c>
      <c r="P3282" s="88">
        <v>304119.55582394998</v>
      </c>
      <c r="Q3282" s="89">
        <v>72375781.074673995</v>
      </c>
      <c r="R3282" s="87">
        <v>14635949.805734999</v>
      </c>
      <c r="S3282" s="90">
        <v>-6.2988279387354903E-3</v>
      </c>
      <c r="T3282" s="88">
        <v>87011730.874110207</v>
      </c>
    </row>
    <row r="3283" spans="1:20" x14ac:dyDescent="0.25">
      <c r="A3283" t="s">
        <v>24</v>
      </c>
      <c r="B3283" s="10" t="str">
        <f>VLOOKUP(E3283,'Overview Cluster Days'!B:E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 s="10">
        <v>20190216</v>
      </c>
      <c r="F3283" s="11">
        <v>18</v>
      </c>
      <c r="G3283" s="55">
        <v>5302768.8219999997</v>
      </c>
      <c r="H3283" s="48">
        <v>42715657.4594009</v>
      </c>
      <c r="I3283" s="48">
        <v>12435459.4731592</v>
      </c>
      <c r="J3283" s="87">
        <v>6967331.8119987296</v>
      </c>
      <c r="K3283" s="87">
        <v>7316693.35908035</v>
      </c>
      <c r="L3283" s="87">
        <v>145265.568</v>
      </c>
      <c r="M3283" s="87">
        <v>6785030.8334971899</v>
      </c>
      <c r="N3283" s="87">
        <v>4550840.80636629</v>
      </c>
      <c r="O3283" s="87">
        <v>1157040.9699981399</v>
      </c>
      <c r="P3283" s="88">
        <v>324868.75339625002</v>
      </c>
      <c r="Q3283" s="89">
        <v>74737910.925639197</v>
      </c>
      <c r="R3283" s="87">
        <v>12963046.9312579</v>
      </c>
      <c r="S3283" s="90">
        <v>0</v>
      </c>
      <c r="T3283" s="88">
        <v>87700957.856897101</v>
      </c>
    </row>
    <row r="3284" spans="1:20" x14ac:dyDescent="0.25">
      <c r="A3284" t="s">
        <v>24</v>
      </c>
      <c r="B3284" s="10" t="str">
        <f>VLOOKUP(E3284,'Overview Cluster Days'!B:E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 s="10">
        <v>20190216</v>
      </c>
      <c r="F3284" s="11">
        <v>19</v>
      </c>
      <c r="G3284" s="55">
        <v>6476684.0659996504</v>
      </c>
      <c r="H3284" s="48">
        <v>45053307.308285497</v>
      </c>
      <c r="I3284" s="48">
        <v>12331578.3929772</v>
      </c>
      <c r="J3284" s="87">
        <v>7441844.8420000002</v>
      </c>
      <c r="K3284" s="87">
        <v>7025837.8888666499</v>
      </c>
      <c r="L3284" s="87">
        <v>141992.924</v>
      </c>
      <c r="M3284" s="87">
        <v>7632359.6155207604</v>
      </c>
      <c r="N3284" s="87">
        <v>4050641.5867622602</v>
      </c>
      <c r="O3284" s="87">
        <v>1077597.4240000001</v>
      </c>
      <c r="P3284" s="88">
        <v>316498.250409714</v>
      </c>
      <c r="Q3284" s="89">
        <v>78329252.498128995</v>
      </c>
      <c r="R3284" s="87">
        <v>13219089.8006927</v>
      </c>
      <c r="S3284" s="90">
        <v>-6.3525391742587098E-3</v>
      </c>
      <c r="T3284" s="88">
        <v>91548342.292469203</v>
      </c>
    </row>
    <row r="3285" spans="1:20" x14ac:dyDescent="0.25">
      <c r="A3285" t="s">
        <v>24</v>
      </c>
      <c r="B3285" s="10" t="str">
        <f>VLOOKUP(E3285,'Overview Cluster Days'!B:E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 s="10">
        <v>20190216</v>
      </c>
      <c r="F3285" s="11">
        <v>20</v>
      </c>
      <c r="G3285" s="55">
        <v>5942764.0120000001</v>
      </c>
      <c r="H3285" s="48">
        <v>43267621.806500599</v>
      </c>
      <c r="I3285" s="48">
        <v>13449460.5119999</v>
      </c>
      <c r="J3285" s="87">
        <v>6984290.5300000003</v>
      </c>
      <c r="K3285" s="87">
        <v>5956440.3760254001</v>
      </c>
      <c r="L3285" s="87">
        <v>149946.70000000001</v>
      </c>
      <c r="M3285" s="87">
        <v>8079922.3916633101</v>
      </c>
      <c r="N3285" s="87">
        <v>4252627.8960739598</v>
      </c>
      <c r="O3285" s="87">
        <v>1141105.50999941</v>
      </c>
      <c r="P3285" s="88">
        <v>322155.39533253701</v>
      </c>
      <c r="Q3285" s="89">
        <v>75600577.236525998</v>
      </c>
      <c r="R3285" s="87">
        <v>13945757.8930692</v>
      </c>
      <c r="S3285" s="90">
        <v>27544.2738170472</v>
      </c>
      <c r="T3285" s="88">
        <v>89573879.403412297</v>
      </c>
    </row>
    <row r="3286" spans="1:20" x14ac:dyDescent="0.25">
      <c r="A3286" t="s">
        <v>24</v>
      </c>
      <c r="B3286" s="10" t="str">
        <f>VLOOKUP(E3286,'Overview Cluster Days'!B:E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 s="10">
        <v>20190216</v>
      </c>
      <c r="F3286" s="11">
        <v>21</v>
      </c>
      <c r="G3286" s="55">
        <v>5056688.3849999998</v>
      </c>
      <c r="H3286" s="48">
        <v>40092738.404527403</v>
      </c>
      <c r="I3286" s="48">
        <v>12259154.033910999</v>
      </c>
      <c r="J3286" s="87">
        <v>6269105.51499971</v>
      </c>
      <c r="K3286" s="87">
        <v>6287779.8024109304</v>
      </c>
      <c r="L3286" s="87">
        <v>148081.66399999999</v>
      </c>
      <c r="M3286" s="87">
        <v>8687545.2795398198</v>
      </c>
      <c r="N3286" s="87">
        <v>4376565.2106549498</v>
      </c>
      <c r="O3286" s="87">
        <v>1117546.1269998101</v>
      </c>
      <c r="P3286" s="88">
        <v>331660.76776057802</v>
      </c>
      <c r="Q3286" s="89">
        <v>69965466.140848994</v>
      </c>
      <c r="R3286" s="87">
        <v>14661399.0489552</v>
      </c>
      <c r="S3286" s="90">
        <v>1.38214114122093E-2</v>
      </c>
      <c r="T3286" s="88">
        <v>84626865.203625605</v>
      </c>
    </row>
    <row r="3287" spans="1:20" x14ac:dyDescent="0.25">
      <c r="A3287" t="s">
        <v>24</v>
      </c>
      <c r="B3287" s="10" t="str">
        <f>VLOOKUP(E3287,'Overview Cluster Days'!B:E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 s="10">
        <v>20190216</v>
      </c>
      <c r="F3287" s="11">
        <v>22</v>
      </c>
      <c r="G3287" s="55">
        <v>4382306.4239999996</v>
      </c>
      <c r="H3287" s="48">
        <v>38767920.069280602</v>
      </c>
      <c r="I3287" s="48">
        <v>11469652.6590489</v>
      </c>
      <c r="J3287" s="87">
        <v>5334276.7209999999</v>
      </c>
      <c r="K3287" s="87">
        <v>5751135.5526265698</v>
      </c>
      <c r="L3287" s="87">
        <v>151675.48800000001</v>
      </c>
      <c r="M3287" s="87">
        <v>8424373.9189508595</v>
      </c>
      <c r="N3287" s="87">
        <v>4695780.1725840401</v>
      </c>
      <c r="O3287" s="87">
        <v>1251210.5120000001</v>
      </c>
      <c r="P3287" s="88">
        <v>323002.50480644999</v>
      </c>
      <c r="Q3287" s="89">
        <v>65705291.4259561</v>
      </c>
      <c r="R3287" s="87">
        <v>14846042.596341399</v>
      </c>
      <c r="S3287" s="90">
        <v>-7.9960635048337298E-3</v>
      </c>
      <c r="T3287" s="88">
        <v>80551334.014301404</v>
      </c>
    </row>
    <row r="3288" spans="1:20" x14ac:dyDescent="0.25">
      <c r="A3288" t="s">
        <v>24</v>
      </c>
      <c r="B3288" s="10" t="str">
        <f>VLOOKUP(E3288,'Overview Cluster Days'!B:E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 s="10">
        <v>20190216</v>
      </c>
      <c r="F3288" s="11">
        <v>23</v>
      </c>
      <c r="G3288" s="55">
        <v>4330247.767</v>
      </c>
      <c r="H3288" s="48">
        <v>38808292.271804802</v>
      </c>
      <c r="I3288" s="48">
        <v>11590453.7630246</v>
      </c>
      <c r="J3288" s="87">
        <v>4825873.2010000004</v>
      </c>
      <c r="K3288" s="87">
        <v>5337524.8362842305</v>
      </c>
      <c r="L3288" s="87">
        <v>154949.94200000001</v>
      </c>
      <c r="M3288" s="87">
        <v>8421771.7352352906</v>
      </c>
      <c r="N3288" s="87">
        <v>4903689.1945177196</v>
      </c>
      <c r="O3288" s="87">
        <v>1364870.889</v>
      </c>
      <c r="P3288" s="88">
        <v>328508.61782044999</v>
      </c>
      <c r="Q3288" s="89">
        <v>64892391.839113601</v>
      </c>
      <c r="R3288" s="87">
        <v>15173790.3785735</v>
      </c>
      <c r="S3288" s="90">
        <v>77335.032760284797</v>
      </c>
      <c r="T3288" s="88">
        <v>80143517.250447407</v>
      </c>
    </row>
    <row r="3289" spans="1:20" x14ac:dyDescent="0.25">
      <c r="A3289" t="s">
        <v>24</v>
      </c>
      <c r="B3289" s="10" t="str">
        <f>VLOOKUP(E3289,'Overview Cluster Days'!B:E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 s="10">
        <v>20190216</v>
      </c>
      <c r="F3289" s="11">
        <v>24</v>
      </c>
      <c r="G3289" s="55">
        <v>4217320.01</v>
      </c>
      <c r="H3289" s="48">
        <v>37375220.516924597</v>
      </c>
      <c r="I3289" s="48">
        <v>12051324.4358423</v>
      </c>
      <c r="J3289" s="87">
        <v>4749382.0699995104</v>
      </c>
      <c r="K3289" s="87">
        <v>4945450.4067525398</v>
      </c>
      <c r="L3289" s="87">
        <v>157140.51999999999</v>
      </c>
      <c r="M3289" s="87">
        <v>7741042.2244061297</v>
      </c>
      <c r="N3289" s="87">
        <v>5076753.5756660802</v>
      </c>
      <c r="O3289" s="87">
        <v>1352870.9099995</v>
      </c>
      <c r="P3289" s="88">
        <v>464252.8345312</v>
      </c>
      <c r="Q3289" s="89">
        <v>63338697.439518899</v>
      </c>
      <c r="R3289" s="87">
        <v>14792060.0646029</v>
      </c>
      <c r="S3289" s="90">
        <v>-1.3662719982676199E-2</v>
      </c>
      <c r="T3289" s="88">
        <v>78130757.490459099</v>
      </c>
    </row>
    <row r="3290" spans="1:20" x14ac:dyDescent="0.25">
      <c r="A3290" t="s">
        <v>24</v>
      </c>
      <c r="B3290" s="10" t="str">
        <f>VLOOKUP(E3290,'Overview Cluster Days'!B:E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 s="10">
        <v>20190217</v>
      </c>
      <c r="F3290" s="11">
        <v>1</v>
      </c>
      <c r="G3290" s="55">
        <v>3677187.8280000002</v>
      </c>
      <c r="H3290" s="48">
        <v>41613231.440212198</v>
      </c>
      <c r="I3290" s="48">
        <v>14690276.276688401</v>
      </c>
      <c r="J3290" s="87">
        <v>7836987.5419991696</v>
      </c>
      <c r="K3290" s="87">
        <v>6012910.9245205699</v>
      </c>
      <c r="L3290" s="87">
        <v>162265.71400000001</v>
      </c>
      <c r="M3290" s="87">
        <v>8326750.6513679503</v>
      </c>
      <c r="N3290" s="87">
        <v>4633819.9901065398</v>
      </c>
      <c r="O3290" s="87">
        <v>983196.87599966303</v>
      </c>
      <c r="P3290" s="88">
        <v>352293.52984224597</v>
      </c>
      <c r="Q3290" s="89">
        <v>73830594.011420295</v>
      </c>
      <c r="R3290" s="87">
        <v>14458326.7613164</v>
      </c>
      <c r="S3290" s="90">
        <v>59465.243675003301</v>
      </c>
      <c r="T3290" s="88">
        <v>88348386.016411707</v>
      </c>
    </row>
    <row r="3291" spans="1:20" x14ac:dyDescent="0.25">
      <c r="A3291" t="s">
        <v>24</v>
      </c>
      <c r="B3291" s="10" t="str">
        <f>VLOOKUP(E3291,'Overview Cluster Days'!B:E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 s="10">
        <v>20190217</v>
      </c>
      <c r="F3291" s="11">
        <v>2</v>
      </c>
      <c r="G3291" s="55">
        <v>3305851.2940000002</v>
      </c>
      <c r="H3291" s="48">
        <v>42102095.729582898</v>
      </c>
      <c r="I3291" s="48">
        <v>14205145.095213801</v>
      </c>
      <c r="J3291" s="87">
        <v>7623161.6389990998</v>
      </c>
      <c r="K3291" s="87">
        <v>5448519.6015379103</v>
      </c>
      <c r="L3291" s="87">
        <v>213924.111</v>
      </c>
      <c r="M3291" s="87">
        <v>9539190.3264524005</v>
      </c>
      <c r="N3291" s="87">
        <v>4767785.59958003</v>
      </c>
      <c r="O3291" s="87">
        <v>930931.214999991</v>
      </c>
      <c r="P3291" s="88">
        <v>378629.23971981101</v>
      </c>
      <c r="Q3291" s="89">
        <v>72684773.359333694</v>
      </c>
      <c r="R3291" s="87">
        <v>15830460.4917522</v>
      </c>
      <c r="S3291" s="90">
        <v>35553.775132155999</v>
      </c>
      <c r="T3291" s="88">
        <v>88550787.626218095</v>
      </c>
    </row>
    <row r="3292" spans="1:20" x14ac:dyDescent="0.25">
      <c r="A3292" t="s">
        <v>24</v>
      </c>
      <c r="B3292" s="10" t="str">
        <f>VLOOKUP(E3292,'Overview Cluster Days'!B:E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 s="10">
        <v>20190217</v>
      </c>
      <c r="F3292" s="11">
        <v>3</v>
      </c>
      <c r="G3292" s="55">
        <v>3163338.3779999898</v>
      </c>
      <c r="H3292" s="48">
        <v>42201738.3568324</v>
      </c>
      <c r="I3292" s="48">
        <v>14056364.796211099</v>
      </c>
      <c r="J3292" s="87">
        <v>6961797.2489999998</v>
      </c>
      <c r="K3292" s="87">
        <v>6131792.8917961996</v>
      </c>
      <c r="L3292" s="87">
        <v>324292.195997615</v>
      </c>
      <c r="M3292" s="87">
        <v>9736349.2209715992</v>
      </c>
      <c r="N3292" s="87">
        <v>4995432.1475803498</v>
      </c>
      <c r="O3292" s="87">
        <v>994647.62399999995</v>
      </c>
      <c r="P3292" s="88">
        <v>369223.14204939298</v>
      </c>
      <c r="Q3292" s="89">
        <v>72515031.671839595</v>
      </c>
      <c r="R3292" s="87">
        <v>16419944.330599001</v>
      </c>
      <c r="S3292" s="90">
        <v>-2.2833251859992701E-2</v>
      </c>
      <c r="T3292" s="88">
        <v>88934975.979605302</v>
      </c>
    </row>
    <row r="3293" spans="1:20" x14ac:dyDescent="0.25">
      <c r="A3293" t="s">
        <v>24</v>
      </c>
      <c r="B3293" s="10" t="str">
        <f>VLOOKUP(E3293,'Overview Cluster Days'!B:E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 s="10">
        <v>20190217</v>
      </c>
      <c r="F3293" s="11">
        <v>4</v>
      </c>
      <c r="G3293" s="55">
        <v>3054686.72</v>
      </c>
      <c r="H3293" s="48">
        <v>42276122.560726203</v>
      </c>
      <c r="I3293" s="48">
        <v>14027500.419164799</v>
      </c>
      <c r="J3293" s="87">
        <v>6526585.3859999999</v>
      </c>
      <c r="K3293" s="87">
        <v>6375141.1577220298</v>
      </c>
      <c r="L3293" s="87">
        <v>361608.44</v>
      </c>
      <c r="M3293" s="87">
        <v>9471372.8407500498</v>
      </c>
      <c r="N3293" s="87">
        <v>5316102.7471273802</v>
      </c>
      <c r="O3293" s="87">
        <v>1054019.44</v>
      </c>
      <c r="P3293" s="88">
        <v>410779.55290274601</v>
      </c>
      <c r="Q3293" s="89">
        <v>72260036.243613005</v>
      </c>
      <c r="R3293" s="87">
        <v>16613883.0207802</v>
      </c>
      <c r="S3293" s="90">
        <v>2.2290039341896798E-3</v>
      </c>
      <c r="T3293" s="88">
        <v>88873919.266622201</v>
      </c>
    </row>
    <row r="3294" spans="1:20" x14ac:dyDescent="0.25">
      <c r="A3294" t="s">
        <v>24</v>
      </c>
      <c r="B3294" s="10" t="str">
        <f>VLOOKUP(E3294,'Overview Cluster Days'!B:E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 s="10">
        <v>20190217</v>
      </c>
      <c r="F3294" s="11">
        <v>5</v>
      </c>
      <c r="G3294" s="55">
        <v>2965509.7199839498</v>
      </c>
      <c r="H3294" s="48">
        <v>42621271.129523903</v>
      </c>
      <c r="I3294" s="48">
        <v>13808142.088986101</v>
      </c>
      <c r="J3294" s="87">
        <v>6900894.5559999999</v>
      </c>
      <c r="K3294" s="87">
        <v>5970347.4445196996</v>
      </c>
      <c r="L3294" s="87">
        <v>317506.52399999998</v>
      </c>
      <c r="M3294" s="87">
        <v>9266448.7794620506</v>
      </c>
      <c r="N3294" s="87">
        <v>5612522.15157633</v>
      </c>
      <c r="O3294" s="87">
        <v>1086211.3400000001</v>
      </c>
      <c r="P3294" s="88">
        <v>431299.02862194402</v>
      </c>
      <c r="Q3294" s="89">
        <v>72266164.939013705</v>
      </c>
      <c r="R3294" s="87">
        <v>16713987.823660299</v>
      </c>
      <c r="S3294" s="90">
        <v>2.2106934338808099E-3</v>
      </c>
      <c r="T3294" s="88">
        <v>88980152.764884695</v>
      </c>
    </row>
    <row r="3295" spans="1:20" x14ac:dyDescent="0.25">
      <c r="A3295" t="s">
        <v>24</v>
      </c>
      <c r="B3295" s="10" t="str">
        <f>VLOOKUP(E3295,'Overview Cluster Days'!B:E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 s="10">
        <v>20190217</v>
      </c>
      <c r="F3295" s="11">
        <v>6</v>
      </c>
      <c r="G3295" s="55">
        <v>2698724.5419999999</v>
      </c>
      <c r="H3295" s="48">
        <v>42829621.214936502</v>
      </c>
      <c r="I3295" s="48">
        <v>13760793.454999199</v>
      </c>
      <c r="J3295" s="87">
        <v>6984916.8519991897</v>
      </c>
      <c r="K3295" s="87">
        <v>5984726.0135128899</v>
      </c>
      <c r="L3295" s="87">
        <v>341374.27599819901</v>
      </c>
      <c r="M3295" s="87">
        <v>8912575.6363142803</v>
      </c>
      <c r="N3295" s="87">
        <v>5746088.9172425102</v>
      </c>
      <c r="O3295" s="87">
        <v>1100077.11799939</v>
      </c>
      <c r="P3295" s="88">
        <v>416756.29251601797</v>
      </c>
      <c r="Q3295" s="89">
        <v>72258782.077447802</v>
      </c>
      <c r="R3295" s="87">
        <v>16516872.240070401</v>
      </c>
      <c r="S3295" s="90">
        <v>0</v>
      </c>
      <c r="T3295" s="88">
        <v>88775654.317518204</v>
      </c>
    </row>
    <row r="3296" spans="1:20" x14ac:dyDescent="0.25">
      <c r="A3296" t="s">
        <v>24</v>
      </c>
      <c r="B3296" s="10" t="str">
        <f>VLOOKUP(E3296,'Overview Cluster Days'!B:E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 s="10">
        <v>20190217</v>
      </c>
      <c r="F3296" s="11">
        <v>7</v>
      </c>
      <c r="G3296" s="55">
        <v>2638284.27399569</v>
      </c>
      <c r="H3296" s="48">
        <v>42896933.828618698</v>
      </c>
      <c r="I3296" s="48">
        <v>13805045.283491399</v>
      </c>
      <c r="J3296" s="87">
        <v>6844598.7819997398</v>
      </c>
      <c r="K3296" s="87">
        <v>4580189.60005135</v>
      </c>
      <c r="L3296" s="87">
        <v>392818.66399825801</v>
      </c>
      <c r="M3296" s="87">
        <v>8971171.3139515501</v>
      </c>
      <c r="N3296" s="87">
        <v>5771661.3666739399</v>
      </c>
      <c r="O3296" s="87">
        <v>1074920.27599935</v>
      </c>
      <c r="P3296" s="88">
        <v>360015.61549001402</v>
      </c>
      <c r="Q3296" s="89">
        <v>70765051.768156901</v>
      </c>
      <c r="R3296" s="87">
        <v>16570587.236113099</v>
      </c>
      <c r="S3296" s="90">
        <v>2.8045653016306499E-3</v>
      </c>
      <c r="T3296" s="88">
        <v>87335639.007074505</v>
      </c>
    </row>
    <row r="3297" spans="1:20" x14ac:dyDescent="0.25">
      <c r="A3297" t="s">
        <v>24</v>
      </c>
      <c r="B3297" s="10" t="str">
        <f>VLOOKUP(E3297,'Overview Cluster Days'!B:E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 s="10">
        <v>20190217</v>
      </c>
      <c r="F3297" s="11">
        <v>8</v>
      </c>
      <c r="G3297" s="55">
        <v>2606220.88499864</v>
      </c>
      <c r="H3297" s="48">
        <v>42825346.056694098</v>
      </c>
      <c r="I3297" s="48">
        <v>13720084.762653001</v>
      </c>
      <c r="J3297" s="87">
        <v>6780620.2450000001</v>
      </c>
      <c r="K3297" s="87">
        <v>4806048.6243150104</v>
      </c>
      <c r="L3297" s="87">
        <v>495064.51899617002</v>
      </c>
      <c r="M3297" s="87">
        <v>8943905.5853389204</v>
      </c>
      <c r="N3297" s="87">
        <v>5784774.6954445802</v>
      </c>
      <c r="O3297" s="87">
        <v>997224.326</v>
      </c>
      <c r="P3297" s="88">
        <v>356825.22818559798</v>
      </c>
      <c r="Q3297" s="89">
        <v>70738320.573660806</v>
      </c>
      <c r="R3297" s="87">
        <v>16577794.353965299</v>
      </c>
      <c r="S3297" s="90">
        <v>-2.9655455728061502E-3</v>
      </c>
      <c r="T3297" s="88">
        <v>87316114.924660504</v>
      </c>
    </row>
    <row r="3298" spans="1:20" x14ac:dyDescent="0.25">
      <c r="A3298" t="s">
        <v>24</v>
      </c>
      <c r="B3298" s="10" t="str">
        <f>VLOOKUP(E3298,'Overview Cluster Days'!B:E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 s="10">
        <v>20190217</v>
      </c>
      <c r="F3298" s="11">
        <v>9</v>
      </c>
      <c r="G3298" s="55">
        <v>2520448.0799975302</v>
      </c>
      <c r="H3298" s="48">
        <v>42791332.151698098</v>
      </c>
      <c r="I3298" s="48">
        <v>13753668.257169999</v>
      </c>
      <c r="J3298" s="87">
        <v>6401323.2699999996</v>
      </c>
      <c r="K3298" s="87">
        <v>5047980.4593974296</v>
      </c>
      <c r="L3298" s="87">
        <v>547011.18999999994</v>
      </c>
      <c r="M3298" s="87">
        <v>9408998.0417630095</v>
      </c>
      <c r="N3298" s="87">
        <v>5843603.9508711305</v>
      </c>
      <c r="O3298" s="87">
        <v>903295.27</v>
      </c>
      <c r="P3298" s="88">
        <v>352699.10870245798</v>
      </c>
      <c r="Q3298" s="89">
        <v>70514752.218263</v>
      </c>
      <c r="R3298" s="87">
        <v>17055607.561336599</v>
      </c>
      <c r="S3298" s="90">
        <v>7.32421875E-3</v>
      </c>
      <c r="T3298" s="88">
        <v>87570359.786923796</v>
      </c>
    </row>
    <row r="3299" spans="1:20" x14ac:dyDescent="0.25">
      <c r="A3299" t="s">
        <v>24</v>
      </c>
      <c r="B3299" s="10" t="str">
        <f>VLOOKUP(E3299,'Overview Cluster Days'!B:E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 s="10">
        <v>20190217</v>
      </c>
      <c r="F3299" s="11">
        <v>10</v>
      </c>
      <c r="G3299" s="55">
        <v>2466536.3259999999</v>
      </c>
      <c r="H3299" s="48">
        <v>43932135.27843</v>
      </c>
      <c r="I3299" s="48">
        <v>14125051.5580751</v>
      </c>
      <c r="J3299" s="87">
        <v>5841518.676</v>
      </c>
      <c r="K3299" s="87">
        <v>5282035.4866864001</v>
      </c>
      <c r="L3299" s="87">
        <v>622006.43400000001</v>
      </c>
      <c r="M3299" s="87">
        <v>11020384.1403454</v>
      </c>
      <c r="N3299" s="87">
        <v>6301597.2788100699</v>
      </c>
      <c r="O3299" s="87">
        <v>847142.28799952497</v>
      </c>
      <c r="P3299" s="88">
        <v>332846.70348302298</v>
      </c>
      <c r="Q3299" s="89">
        <v>71647277.325191602</v>
      </c>
      <c r="R3299" s="87">
        <v>19123976.844638001</v>
      </c>
      <c r="S3299" s="90">
        <v>-7.1191408205777398E-3</v>
      </c>
      <c r="T3299" s="88">
        <v>90771254.162710398</v>
      </c>
    </row>
    <row r="3300" spans="1:20" x14ac:dyDescent="0.25">
      <c r="A3300" t="s">
        <v>24</v>
      </c>
      <c r="B3300" s="10" t="str">
        <f>VLOOKUP(E3300,'Overview Cluster Days'!B:E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 s="10">
        <v>20190217</v>
      </c>
      <c r="F3300" s="11">
        <v>11</v>
      </c>
      <c r="G3300" s="55">
        <v>2424991.6519999998</v>
      </c>
      <c r="H3300" s="48">
        <v>45321655.747578502</v>
      </c>
      <c r="I3300" s="48">
        <v>14183342.5163332</v>
      </c>
      <c r="J3300" s="87">
        <v>5964742.4890000001</v>
      </c>
      <c r="K3300" s="87">
        <v>5129942.2982708104</v>
      </c>
      <c r="L3300" s="87">
        <v>721597.65599999996</v>
      </c>
      <c r="M3300" s="87">
        <v>12674036.0419861</v>
      </c>
      <c r="N3300" s="87">
        <v>6591426.9281732095</v>
      </c>
      <c r="O3300" s="87">
        <v>917484.03599999205</v>
      </c>
      <c r="P3300" s="88">
        <v>323717.19055283302</v>
      </c>
      <c r="Q3300" s="89">
        <v>73024674.703182504</v>
      </c>
      <c r="R3300" s="87">
        <v>21228261.852712199</v>
      </c>
      <c r="S3300" s="90">
        <v>14416.2704359742</v>
      </c>
      <c r="T3300" s="88">
        <v>94267352.826330602</v>
      </c>
    </row>
    <row r="3301" spans="1:20" x14ac:dyDescent="0.25">
      <c r="A3301" t="s">
        <v>24</v>
      </c>
      <c r="B3301" s="10" t="str">
        <f>VLOOKUP(E3301,'Overview Cluster Days'!B:E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 s="10">
        <v>20190217</v>
      </c>
      <c r="F3301" s="11">
        <v>12</v>
      </c>
      <c r="G3301" s="55">
        <v>2398528.39</v>
      </c>
      <c r="H3301" s="48">
        <v>46983140.7058203</v>
      </c>
      <c r="I3301" s="48">
        <v>14333720.742758499</v>
      </c>
      <c r="J3301" s="87">
        <v>5760298.8799999999</v>
      </c>
      <c r="K3301" s="87">
        <v>4962143.6967869196</v>
      </c>
      <c r="L3301" s="87">
        <v>739396.73</v>
      </c>
      <c r="M3301" s="87">
        <v>13926462.295001</v>
      </c>
      <c r="N3301" s="87">
        <v>6888052.2103362298</v>
      </c>
      <c r="O3301" s="87">
        <v>1035653.5</v>
      </c>
      <c r="P3301" s="88">
        <v>362008.58290986699</v>
      </c>
      <c r="Q3301" s="89">
        <v>74437832.415365607</v>
      </c>
      <c r="R3301" s="87">
        <v>22951573.318247098</v>
      </c>
      <c r="S3301" s="90">
        <v>8.9111328125E-3</v>
      </c>
      <c r="T3301" s="88">
        <v>97389405.742523894</v>
      </c>
    </row>
    <row r="3302" spans="1:20" x14ac:dyDescent="0.25">
      <c r="A3302" t="s">
        <v>24</v>
      </c>
      <c r="B3302" s="10" t="str">
        <f>VLOOKUP(E3302,'Overview Cluster Days'!B:E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 s="10">
        <v>20190217</v>
      </c>
      <c r="F3302" s="11">
        <v>13</v>
      </c>
      <c r="G3302" s="55">
        <v>2421379.3879999998</v>
      </c>
      <c r="H3302" s="48">
        <v>46719778.079889096</v>
      </c>
      <c r="I3302" s="48">
        <v>14433882.062739801</v>
      </c>
      <c r="J3302" s="87">
        <v>6560614.4900000002</v>
      </c>
      <c r="K3302" s="87">
        <v>4926904.9719599001</v>
      </c>
      <c r="L3302" s="87">
        <v>700769.91099999996</v>
      </c>
      <c r="M3302" s="87">
        <v>14716688.7026032</v>
      </c>
      <c r="N3302" s="87">
        <v>6849908.4285216499</v>
      </c>
      <c r="O3302" s="87">
        <v>1085016.7709999899</v>
      </c>
      <c r="P3302" s="88">
        <v>401038.44270899898</v>
      </c>
      <c r="Q3302" s="89">
        <v>75062558.992588893</v>
      </c>
      <c r="R3302" s="87">
        <v>23753422.255833901</v>
      </c>
      <c r="S3302" s="90">
        <v>9.1333007439971005E-3</v>
      </c>
      <c r="T3302" s="88">
        <v>98815981.257556006</v>
      </c>
    </row>
    <row r="3303" spans="1:20" x14ac:dyDescent="0.25">
      <c r="A3303" t="s">
        <v>24</v>
      </c>
      <c r="B3303" s="10" t="str">
        <f>VLOOKUP(E3303,'Overview Cluster Days'!B:E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 s="10">
        <v>20190217</v>
      </c>
      <c r="F3303" s="11">
        <v>14</v>
      </c>
      <c r="G3303" s="55">
        <v>2374210.5809849701</v>
      </c>
      <c r="H3303" s="48">
        <v>45326488.5441835</v>
      </c>
      <c r="I3303" s="48">
        <v>14314454.0101547</v>
      </c>
      <c r="J3303" s="87">
        <v>6469078.8519999897</v>
      </c>
      <c r="K3303" s="87">
        <v>4962085.3026856398</v>
      </c>
      <c r="L3303" s="87">
        <v>675463.86599991098</v>
      </c>
      <c r="M3303" s="87">
        <v>14443347.670868199</v>
      </c>
      <c r="N3303" s="87">
        <v>6885230.5116887996</v>
      </c>
      <c r="O3303" s="87">
        <v>1092231.237</v>
      </c>
      <c r="P3303" s="88">
        <v>439739.64082667202</v>
      </c>
      <c r="Q3303" s="89">
        <v>73446317.290008798</v>
      </c>
      <c r="R3303" s="87">
        <v>23536012.9263836</v>
      </c>
      <c r="S3303" s="90">
        <v>6.4251709263771798E-3</v>
      </c>
      <c r="T3303" s="88">
        <v>96982330.2228176</v>
      </c>
    </row>
    <row r="3304" spans="1:20" x14ac:dyDescent="0.25">
      <c r="A3304" t="s">
        <v>24</v>
      </c>
      <c r="B3304" s="10" t="str">
        <f>VLOOKUP(E3304,'Overview Cluster Days'!B:E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 s="10">
        <v>20190217</v>
      </c>
      <c r="F3304" s="11">
        <v>15</v>
      </c>
      <c r="G3304" s="55">
        <v>2373167.1739977398</v>
      </c>
      <c r="H3304" s="48">
        <v>44804847.378979601</v>
      </c>
      <c r="I3304" s="48">
        <v>14107836.286</v>
      </c>
      <c r="J3304" s="87">
        <v>6328287.8720000004</v>
      </c>
      <c r="K3304" s="87">
        <v>4277893.9321428798</v>
      </c>
      <c r="L3304" s="87">
        <v>571602.75799988105</v>
      </c>
      <c r="M3304" s="87">
        <v>13408502.749061201</v>
      </c>
      <c r="N3304" s="87">
        <v>6863751.1173291402</v>
      </c>
      <c r="O3304" s="87">
        <v>1100117.1759997201</v>
      </c>
      <c r="P3304" s="88">
        <v>423880.51887643099</v>
      </c>
      <c r="Q3304" s="89">
        <v>71892032.643120199</v>
      </c>
      <c r="R3304" s="87">
        <v>22367854.319266401</v>
      </c>
      <c r="S3304" s="90">
        <v>-4.2871092446148404E-3</v>
      </c>
      <c r="T3304" s="88">
        <v>94259886.958099499</v>
      </c>
    </row>
    <row r="3305" spans="1:20" x14ac:dyDescent="0.25">
      <c r="A3305" t="s">
        <v>24</v>
      </c>
      <c r="B3305" s="10" t="str">
        <f>VLOOKUP(E3305,'Overview Cluster Days'!B:E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 s="10">
        <v>20190217</v>
      </c>
      <c r="F3305" s="11">
        <v>16</v>
      </c>
      <c r="G3305" s="55">
        <v>2444770.3939999999</v>
      </c>
      <c r="H3305" s="48">
        <v>44230125.4021919</v>
      </c>
      <c r="I3305" s="48">
        <v>14389754.658</v>
      </c>
      <c r="J3305" s="87">
        <v>5935815.5329991002</v>
      </c>
      <c r="K3305" s="87">
        <v>5193794.8701083902</v>
      </c>
      <c r="L3305" s="87">
        <v>463939.56899892201</v>
      </c>
      <c r="M3305" s="87">
        <v>10998161.348108901</v>
      </c>
      <c r="N3305" s="87">
        <v>6466283.26024561</v>
      </c>
      <c r="O3305" s="87">
        <v>1051557.02699999</v>
      </c>
      <c r="P3305" s="88">
        <v>399529.1672655</v>
      </c>
      <c r="Q3305" s="89">
        <v>72194260.857299402</v>
      </c>
      <c r="R3305" s="87">
        <v>19379470.3716189</v>
      </c>
      <c r="S3305" s="90">
        <v>6.6082763951271798E-3</v>
      </c>
      <c r="T3305" s="88">
        <v>91573731.235526606</v>
      </c>
    </row>
    <row r="3306" spans="1:20" x14ac:dyDescent="0.25">
      <c r="A3306" t="s">
        <v>24</v>
      </c>
      <c r="B3306" s="10" t="str">
        <f>VLOOKUP(E3306,'Overview Cluster Days'!B:E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 s="10">
        <v>20190217</v>
      </c>
      <c r="F3306" s="11">
        <v>17</v>
      </c>
      <c r="G3306" s="55">
        <v>2610168.1399993598</v>
      </c>
      <c r="H3306" s="48">
        <v>43278658.2423857</v>
      </c>
      <c r="I3306" s="48">
        <v>14137440.215</v>
      </c>
      <c r="J3306" s="87">
        <v>6430290.0199993597</v>
      </c>
      <c r="K3306" s="87">
        <v>5478866.9057282601</v>
      </c>
      <c r="L3306" s="87">
        <v>383561.44999579497</v>
      </c>
      <c r="M3306" s="87">
        <v>8381007.90588813</v>
      </c>
      <c r="N3306" s="87">
        <v>6060845.8828817802</v>
      </c>
      <c r="O3306" s="87">
        <v>903595.13</v>
      </c>
      <c r="P3306" s="88">
        <v>289486.26720077801</v>
      </c>
      <c r="Q3306" s="89">
        <v>71935423.523112699</v>
      </c>
      <c r="R3306" s="87">
        <v>16018496.6359665</v>
      </c>
      <c r="S3306" s="90">
        <v>4.791259765625E-3</v>
      </c>
      <c r="T3306" s="88">
        <v>87953920.163870394</v>
      </c>
    </row>
    <row r="3307" spans="1:20" x14ac:dyDescent="0.25">
      <c r="A3307" t="s">
        <v>24</v>
      </c>
      <c r="B3307" s="10" t="str">
        <f>VLOOKUP(E3307,'Overview Cluster Days'!B:E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 s="10">
        <v>20190217</v>
      </c>
      <c r="F3307" s="11">
        <v>18</v>
      </c>
      <c r="G3307" s="55">
        <v>2972446.7039984502</v>
      </c>
      <c r="H3307" s="48">
        <v>43879764.938799202</v>
      </c>
      <c r="I3307" s="48">
        <v>13481646.2249873</v>
      </c>
      <c r="J3307" s="87">
        <v>6988166.3749990799</v>
      </c>
      <c r="K3307" s="87">
        <v>6279136.23493456</v>
      </c>
      <c r="L3307" s="87">
        <v>340320.649998051</v>
      </c>
      <c r="M3307" s="87">
        <v>7061313.70293462</v>
      </c>
      <c r="N3307" s="87">
        <v>5569336.6916114902</v>
      </c>
      <c r="O3307" s="87">
        <v>642599.42599996994</v>
      </c>
      <c r="P3307" s="88">
        <v>284010.51146935002</v>
      </c>
      <c r="Q3307" s="89">
        <v>73601160.477718607</v>
      </c>
      <c r="R3307" s="87">
        <v>13897580.982013499</v>
      </c>
      <c r="S3307" s="90">
        <v>-5.3674317896366102E-3</v>
      </c>
      <c r="T3307" s="88">
        <v>87498741.454364598</v>
      </c>
    </row>
    <row r="3308" spans="1:20" x14ac:dyDescent="0.25">
      <c r="A3308" t="s">
        <v>24</v>
      </c>
      <c r="B3308" s="10" t="str">
        <f>VLOOKUP(E3308,'Overview Cluster Days'!B:E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 s="10">
        <v>20190217</v>
      </c>
      <c r="F3308" s="11">
        <v>19</v>
      </c>
      <c r="G3308" s="55">
        <v>3852052.19</v>
      </c>
      <c r="H3308" s="48">
        <v>44809839.0754136</v>
      </c>
      <c r="I3308" s="48">
        <v>13789909.4795275</v>
      </c>
      <c r="J3308" s="87">
        <v>6228714.7000000002</v>
      </c>
      <c r="K3308" s="87">
        <v>6026480.4853913896</v>
      </c>
      <c r="L3308" s="87">
        <v>200730.53</v>
      </c>
      <c r="M3308" s="87">
        <v>6825396.16662692</v>
      </c>
      <c r="N3308" s="87">
        <v>4841689.0891479198</v>
      </c>
      <c r="O3308" s="87">
        <v>540036.19999999995</v>
      </c>
      <c r="P3308" s="88">
        <v>280527.76546894998</v>
      </c>
      <c r="Q3308" s="89">
        <v>74706995.930332497</v>
      </c>
      <c r="R3308" s="87">
        <v>12688379.7512438</v>
      </c>
      <c r="S3308" s="90">
        <v>-7.5683591421693598E-3</v>
      </c>
      <c r="T3308" s="88">
        <v>87395375.674007893</v>
      </c>
    </row>
    <row r="3309" spans="1:20" x14ac:dyDescent="0.25">
      <c r="A3309" t="s">
        <v>24</v>
      </c>
      <c r="B3309" s="10" t="str">
        <f>VLOOKUP(E3309,'Overview Cluster Days'!B:E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 s="10">
        <v>20190217</v>
      </c>
      <c r="F3309" s="11">
        <v>20</v>
      </c>
      <c r="G3309" s="55">
        <v>3958747.14</v>
      </c>
      <c r="H3309" s="48">
        <v>43355579.046272099</v>
      </c>
      <c r="I3309" s="48">
        <v>14958018.008173</v>
      </c>
      <c r="J3309" s="87">
        <v>5404350.3609999996</v>
      </c>
      <c r="K3309" s="87">
        <v>6175748.8306196602</v>
      </c>
      <c r="L3309" s="87">
        <v>199026.242</v>
      </c>
      <c r="M3309" s="87">
        <v>6944271.39591322</v>
      </c>
      <c r="N3309" s="87">
        <v>4751666.1502054101</v>
      </c>
      <c r="O3309" s="87">
        <v>551873.84499999601</v>
      </c>
      <c r="P3309" s="88">
        <v>289042.78824919998</v>
      </c>
      <c r="Q3309" s="89">
        <v>73852443.386064798</v>
      </c>
      <c r="R3309" s="87">
        <v>12735880.4213678</v>
      </c>
      <c r="S3309" s="90">
        <v>-1.2224121019244199E-2</v>
      </c>
      <c r="T3309" s="88">
        <v>86588323.795208499</v>
      </c>
    </row>
    <row r="3310" spans="1:20" x14ac:dyDescent="0.25">
      <c r="A3310" t="s">
        <v>24</v>
      </c>
      <c r="B3310" s="10" t="str">
        <f>VLOOKUP(E3310,'Overview Cluster Days'!B:E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 s="10">
        <v>20190217</v>
      </c>
      <c r="F3310" s="11">
        <v>21</v>
      </c>
      <c r="G3310" s="55">
        <v>3676320.9759999998</v>
      </c>
      <c r="H3310" s="48">
        <v>42000340.093909398</v>
      </c>
      <c r="I3310" s="48">
        <v>14236253.4328728</v>
      </c>
      <c r="J3310" s="87">
        <v>4383484.16</v>
      </c>
      <c r="K3310" s="87">
        <v>5523571.5878886301</v>
      </c>
      <c r="L3310" s="87">
        <v>215882.95800000001</v>
      </c>
      <c r="M3310" s="87">
        <v>7337653.2623794898</v>
      </c>
      <c r="N3310" s="87">
        <v>4870637.8554786704</v>
      </c>
      <c r="O3310" s="87">
        <v>618171.33800000104</v>
      </c>
      <c r="P3310" s="88">
        <v>306551.32670552301</v>
      </c>
      <c r="Q3310" s="89">
        <v>69819970.250670895</v>
      </c>
      <c r="R3310" s="87">
        <v>13348896.7405637</v>
      </c>
      <c r="S3310" s="90">
        <v>2.25292965769768E-2</v>
      </c>
      <c r="T3310" s="88">
        <v>83168867.0137638</v>
      </c>
    </row>
    <row r="3311" spans="1:20" x14ac:dyDescent="0.25">
      <c r="A3311" t="s">
        <v>24</v>
      </c>
      <c r="B3311" s="10" t="str">
        <f>VLOOKUP(E3311,'Overview Cluster Days'!B:E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 s="10">
        <v>20190217</v>
      </c>
      <c r="F3311" s="11">
        <v>22</v>
      </c>
      <c r="G3311" s="55">
        <v>3127667.915</v>
      </c>
      <c r="H3311" s="48">
        <v>40756138.603255697</v>
      </c>
      <c r="I3311" s="48">
        <v>13572878.828371899</v>
      </c>
      <c r="J3311" s="87">
        <v>3806946.66</v>
      </c>
      <c r="K3311" s="87">
        <v>5528392.4003730398</v>
      </c>
      <c r="L3311" s="87">
        <v>286556.44500000001</v>
      </c>
      <c r="M3311" s="87">
        <v>7545721.5566761997</v>
      </c>
      <c r="N3311" s="87">
        <v>4884006.2147116698</v>
      </c>
      <c r="O3311" s="87">
        <v>687804.63</v>
      </c>
      <c r="P3311" s="88">
        <v>345170.83907094999</v>
      </c>
      <c r="Q3311" s="89">
        <v>66792024.407000601</v>
      </c>
      <c r="R3311" s="87">
        <v>13749259.6854588</v>
      </c>
      <c r="S3311" s="90">
        <v>4037.7851697388101</v>
      </c>
      <c r="T3311" s="88">
        <v>80545321.877629206</v>
      </c>
    </row>
    <row r="3312" spans="1:20" x14ac:dyDescent="0.25">
      <c r="A3312" t="s">
        <v>24</v>
      </c>
      <c r="B3312" s="10" t="str">
        <f>VLOOKUP(E3312,'Overview Cluster Days'!B:E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 s="10">
        <v>20190217</v>
      </c>
      <c r="F3312" s="11">
        <v>23</v>
      </c>
      <c r="G3312" s="55">
        <v>3283871.8390000002</v>
      </c>
      <c r="H3312" s="48">
        <v>41060215.500201702</v>
      </c>
      <c r="I3312" s="48">
        <v>13177540.7775157</v>
      </c>
      <c r="J3312" s="87">
        <v>3647126.2880000002</v>
      </c>
      <c r="K3312" s="87">
        <v>6029010.7699007597</v>
      </c>
      <c r="L3312" s="87">
        <v>181002.21199917901</v>
      </c>
      <c r="M3312" s="87">
        <v>7803727.6359124798</v>
      </c>
      <c r="N3312" s="87">
        <v>4849727.8091939697</v>
      </c>
      <c r="O3312" s="87">
        <v>817582.31200000003</v>
      </c>
      <c r="P3312" s="88">
        <v>345876.53505645</v>
      </c>
      <c r="Q3312" s="89">
        <v>67197765.174618199</v>
      </c>
      <c r="R3312" s="87">
        <v>13997916.504162099</v>
      </c>
      <c r="S3312" s="90">
        <v>-1.0456543415784799E-2</v>
      </c>
      <c r="T3312" s="88">
        <v>81195681.668323696</v>
      </c>
    </row>
    <row r="3313" spans="1:20" x14ac:dyDescent="0.25">
      <c r="A3313" t="s">
        <v>24</v>
      </c>
      <c r="B3313" s="10" t="str">
        <f>VLOOKUP(E3313,'Overview Cluster Days'!B:E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 s="10">
        <v>20190217</v>
      </c>
      <c r="F3313" s="11">
        <v>24</v>
      </c>
      <c r="G3313" s="55">
        <v>3244327.77</v>
      </c>
      <c r="H3313" s="48">
        <v>39975555.342656299</v>
      </c>
      <c r="I3313" s="48">
        <v>13074674.7503032</v>
      </c>
      <c r="J3313" s="87">
        <v>3430574.4299997501</v>
      </c>
      <c r="K3313" s="87">
        <v>6290818.4358626204</v>
      </c>
      <c r="L3313" s="87">
        <v>188601.655</v>
      </c>
      <c r="M3313" s="87">
        <v>7425537.5463528102</v>
      </c>
      <c r="N3313" s="87">
        <v>4833017.6204351699</v>
      </c>
      <c r="O3313" s="87">
        <v>989650.68499975302</v>
      </c>
      <c r="P3313" s="88">
        <v>372913.06876099401</v>
      </c>
      <c r="Q3313" s="89">
        <v>66015950.728821799</v>
      </c>
      <c r="R3313" s="87">
        <v>13809720.575548699</v>
      </c>
      <c r="S3313" s="90">
        <v>-2.3651123046875E-2</v>
      </c>
      <c r="T3313" s="88">
        <v>79825671.280719399</v>
      </c>
    </row>
    <row r="3314" spans="1:20" x14ac:dyDescent="0.25">
      <c r="A3314" t="s">
        <v>24</v>
      </c>
      <c r="B3314" s="10" t="str">
        <f>VLOOKUP(E3314,'Overview Cluster Days'!B:E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 s="10">
        <v>20190218</v>
      </c>
      <c r="F3314" s="11">
        <v>1</v>
      </c>
      <c r="G3314" s="55">
        <v>3455283.12</v>
      </c>
      <c r="H3314" s="48">
        <v>36604895.9771313</v>
      </c>
      <c r="I3314" s="48">
        <v>13555716.5975224</v>
      </c>
      <c r="J3314" s="87">
        <v>4738460.38</v>
      </c>
      <c r="K3314" s="87">
        <v>5389658.3432535203</v>
      </c>
      <c r="L3314" s="87">
        <v>323218.29999713</v>
      </c>
      <c r="M3314" s="87">
        <v>6842411.8426162796</v>
      </c>
      <c r="N3314" s="87">
        <v>5300524.0107688</v>
      </c>
      <c r="O3314" s="87">
        <v>842019.70999990101</v>
      </c>
      <c r="P3314" s="88">
        <v>402029.46706805599</v>
      </c>
      <c r="Q3314" s="89">
        <v>63744014.417907298</v>
      </c>
      <c r="R3314" s="87">
        <v>13710203.3304502</v>
      </c>
      <c r="S3314" s="90">
        <v>2.3742676712572601E-3</v>
      </c>
      <c r="T3314" s="88">
        <v>77454217.750731707</v>
      </c>
    </row>
    <row r="3315" spans="1:20" x14ac:dyDescent="0.25">
      <c r="A3315" t="s">
        <v>24</v>
      </c>
      <c r="B3315" s="10" t="str">
        <f>VLOOKUP(E3315,'Overview Cluster Days'!B:E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 s="10">
        <v>20190218</v>
      </c>
      <c r="F3315" s="11">
        <v>2</v>
      </c>
      <c r="G3315" s="55">
        <v>3353154.9449986201</v>
      </c>
      <c r="H3315" s="48">
        <v>37044884.555756301</v>
      </c>
      <c r="I3315" s="48">
        <v>12879565.932163499</v>
      </c>
      <c r="J3315" s="87">
        <v>4709249.8459996097</v>
      </c>
      <c r="K3315" s="87">
        <v>6069760.9902797202</v>
      </c>
      <c r="L3315" s="87">
        <v>367285.84099713998</v>
      </c>
      <c r="M3315" s="87">
        <v>7199847.2114565996</v>
      </c>
      <c r="N3315" s="87">
        <v>5193131.5498593003</v>
      </c>
      <c r="O3315" s="87">
        <v>921468.61999981198</v>
      </c>
      <c r="P3315" s="88">
        <v>428267.679732205</v>
      </c>
      <c r="Q3315" s="89">
        <v>64056616.269197702</v>
      </c>
      <c r="R3315" s="87">
        <v>14110000.902045101</v>
      </c>
      <c r="S3315" s="90">
        <v>-4.7473143786191897E-3</v>
      </c>
      <c r="T3315" s="88">
        <v>78166617.166495398</v>
      </c>
    </row>
    <row r="3316" spans="1:20" x14ac:dyDescent="0.25">
      <c r="A3316" t="s">
        <v>24</v>
      </c>
      <c r="B3316" s="10" t="str">
        <f>VLOOKUP(E3316,'Overview Cluster Days'!B:E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 s="10">
        <v>20190218</v>
      </c>
      <c r="F3316" s="11">
        <v>3</v>
      </c>
      <c r="G3316" s="55">
        <v>3315223.2599987602</v>
      </c>
      <c r="H3316" s="48">
        <v>37204811.918026701</v>
      </c>
      <c r="I3316" s="48">
        <v>12745988.5123991</v>
      </c>
      <c r="J3316" s="87">
        <v>4621290.4499997497</v>
      </c>
      <c r="K3316" s="87">
        <v>6161578.8868120601</v>
      </c>
      <c r="L3316" s="87">
        <v>218159.13999727901</v>
      </c>
      <c r="M3316" s="87">
        <v>7336971.5655397</v>
      </c>
      <c r="N3316" s="87">
        <v>5289921.1569685601</v>
      </c>
      <c r="O3316" s="87">
        <v>931203.32999995002</v>
      </c>
      <c r="P3316" s="88">
        <v>444486.86163957999</v>
      </c>
      <c r="Q3316" s="89">
        <v>64048893.027236402</v>
      </c>
      <c r="R3316" s="87">
        <v>14220742.0541451</v>
      </c>
      <c r="S3316" s="90">
        <v>-4.730224609375E-3</v>
      </c>
      <c r="T3316" s="88">
        <v>78269635.076651201</v>
      </c>
    </row>
    <row r="3317" spans="1:20" x14ac:dyDescent="0.25">
      <c r="A3317" t="s">
        <v>24</v>
      </c>
      <c r="B3317" s="10" t="str">
        <f>VLOOKUP(E3317,'Overview Cluster Days'!B:E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 s="10">
        <v>20190218</v>
      </c>
      <c r="F3317" s="11">
        <v>4</v>
      </c>
      <c r="G3317" s="55">
        <v>3324573.2199993101</v>
      </c>
      <c r="H3317" s="48">
        <v>36608171.0409569</v>
      </c>
      <c r="I3317" s="48">
        <v>12898933.4721721</v>
      </c>
      <c r="J3317" s="87">
        <v>4581553.05</v>
      </c>
      <c r="K3317" s="87">
        <v>6135064.0936175697</v>
      </c>
      <c r="L3317" s="87">
        <v>230287.21999782301</v>
      </c>
      <c r="M3317" s="87">
        <v>7088607.4434851604</v>
      </c>
      <c r="N3317" s="87">
        <v>5471617.3793388503</v>
      </c>
      <c r="O3317" s="87">
        <v>920453.74</v>
      </c>
      <c r="P3317" s="88">
        <v>436434.867493789</v>
      </c>
      <c r="Q3317" s="89">
        <v>63548294.876745902</v>
      </c>
      <c r="R3317" s="87">
        <v>14147400.6503156</v>
      </c>
      <c r="S3317" s="90">
        <v>4.6630860306322601E-3</v>
      </c>
      <c r="T3317" s="88">
        <v>77695695.531724602</v>
      </c>
    </row>
    <row r="3318" spans="1:20" x14ac:dyDescent="0.25">
      <c r="A3318" t="s">
        <v>24</v>
      </c>
      <c r="B3318" s="10" t="str">
        <f>VLOOKUP(E3318,'Overview Cluster Days'!B:E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 s="10">
        <v>20190218</v>
      </c>
      <c r="F3318" s="11">
        <v>5</v>
      </c>
      <c r="G3318" s="55">
        <v>3226255.5339987301</v>
      </c>
      <c r="H3318" s="48">
        <v>36272019.492774203</v>
      </c>
      <c r="I3318" s="48">
        <v>12985985.2580966</v>
      </c>
      <c r="J3318" s="87">
        <v>3786434.0479998598</v>
      </c>
      <c r="K3318" s="87">
        <v>6148437.3556489097</v>
      </c>
      <c r="L3318" s="87">
        <v>281257.45999724901</v>
      </c>
      <c r="M3318" s="87">
        <v>6627009.4793894803</v>
      </c>
      <c r="N3318" s="87">
        <v>5527946.9113921998</v>
      </c>
      <c r="O3318" s="87">
        <v>892796.29999996</v>
      </c>
      <c r="P3318" s="88">
        <v>456647.90675291501</v>
      </c>
      <c r="Q3318" s="89">
        <v>62419131.688518301</v>
      </c>
      <c r="R3318" s="87">
        <v>13785658.0575318</v>
      </c>
      <c r="S3318" s="90">
        <v>3.5504149273037902E-3</v>
      </c>
      <c r="T3318" s="88">
        <v>76204789.7496005</v>
      </c>
    </row>
    <row r="3319" spans="1:20" x14ac:dyDescent="0.25">
      <c r="A3319" t="s">
        <v>24</v>
      </c>
      <c r="B3319" s="10" t="str">
        <f>VLOOKUP(E3319,'Overview Cluster Days'!B:E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 s="10">
        <v>20190218</v>
      </c>
      <c r="F3319" s="11">
        <v>6</v>
      </c>
      <c r="G3319" s="55">
        <v>3313588.7489980301</v>
      </c>
      <c r="H3319" s="48">
        <v>37468319.9188153</v>
      </c>
      <c r="I3319" s="48">
        <v>12941315.6373765</v>
      </c>
      <c r="J3319" s="87">
        <v>2638774.8019998898</v>
      </c>
      <c r="K3319" s="87">
        <v>6370470.7697830005</v>
      </c>
      <c r="L3319" s="87">
        <v>330600.64699826401</v>
      </c>
      <c r="M3319" s="87">
        <v>6217874.3498092601</v>
      </c>
      <c r="N3319" s="87">
        <v>5186934.3747160602</v>
      </c>
      <c r="O3319" s="87">
        <v>953482.98199998995</v>
      </c>
      <c r="P3319" s="88">
        <v>453974.428258801</v>
      </c>
      <c r="Q3319" s="89">
        <v>62732469.876972698</v>
      </c>
      <c r="R3319" s="87">
        <v>13142866.7817824</v>
      </c>
      <c r="S3319" s="90">
        <v>-6.1050412477925402E-3</v>
      </c>
      <c r="T3319" s="88">
        <v>75875336.652649999</v>
      </c>
    </row>
    <row r="3320" spans="1:20" x14ac:dyDescent="0.25">
      <c r="A3320" t="s">
        <v>24</v>
      </c>
      <c r="B3320" s="10" t="str">
        <f>VLOOKUP(E3320,'Overview Cluster Days'!B:E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 s="10">
        <v>20190218</v>
      </c>
      <c r="F3320" s="11">
        <v>7</v>
      </c>
      <c r="G3320" s="55">
        <v>4087604.59</v>
      </c>
      <c r="H3320" s="48">
        <v>40133519.532376699</v>
      </c>
      <c r="I3320" s="48">
        <v>13868172.3954635</v>
      </c>
      <c r="J3320" s="87">
        <v>3322002.3160000001</v>
      </c>
      <c r="K3320" s="87">
        <v>6808580.7564396104</v>
      </c>
      <c r="L3320" s="87">
        <v>178533.85399999999</v>
      </c>
      <c r="M3320" s="87">
        <v>5039440.8146349201</v>
      </c>
      <c r="N3320" s="87">
        <v>5482475.2924712598</v>
      </c>
      <c r="O3320" s="87">
        <v>1236747.9820000001</v>
      </c>
      <c r="P3320" s="88">
        <v>281659.727199735</v>
      </c>
      <c r="Q3320" s="89">
        <v>68219879.590279803</v>
      </c>
      <c r="R3320" s="87">
        <v>12218857.6703059</v>
      </c>
      <c r="S3320" s="90">
        <v>1029.7641580812599</v>
      </c>
      <c r="T3320" s="88">
        <v>80439767.024743795</v>
      </c>
    </row>
    <row r="3321" spans="1:20" x14ac:dyDescent="0.25">
      <c r="A3321" t="s">
        <v>24</v>
      </c>
      <c r="B3321" s="10" t="str">
        <f>VLOOKUP(E3321,'Overview Cluster Days'!B:E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 s="10">
        <v>20190218</v>
      </c>
      <c r="F3321" s="11">
        <v>8</v>
      </c>
      <c r="G3321" s="55">
        <v>5248191.9429997504</v>
      </c>
      <c r="H3321" s="48">
        <v>46112579.558742799</v>
      </c>
      <c r="I3321" s="48">
        <v>15493554.6393399</v>
      </c>
      <c r="J3321" s="87">
        <v>5171800.3659999697</v>
      </c>
      <c r="K3321" s="87">
        <v>7208453.0157520203</v>
      </c>
      <c r="L3321" s="87">
        <v>182828.38999739799</v>
      </c>
      <c r="M3321" s="87">
        <v>5430445.00083711</v>
      </c>
      <c r="N3321" s="87">
        <v>5581105.3759611798</v>
      </c>
      <c r="O3321" s="87">
        <v>1162241.8769983901</v>
      </c>
      <c r="P3321" s="88">
        <v>298295.1996701</v>
      </c>
      <c r="Q3321" s="89">
        <v>79234579.522834495</v>
      </c>
      <c r="R3321" s="87">
        <v>12654915.843464199</v>
      </c>
      <c r="S3321" s="90">
        <v>-7.0031736977398404E-3</v>
      </c>
      <c r="T3321" s="88">
        <v>91889495.359295502</v>
      </c>
    </row>
    <row r="3322" spans="1:20" x14ac:dyDescent="0.25">
      <c r="A3322" t="s">
        <v>24</v>
      </c>
      <c r="B3322" s="10" t="str">
        <f>VLOOKUP(E3322,'Overview Cluster Days'!B:E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 s="10">
        <v>20190218</v>
      </c>
      <c r="F3322" s="11">
        <v>9</v>
      </c>
      <c r="G3322" s="55">
        <v>5972657.8939979998</v>
      </c>
      <c r="H3322" s="48">
        <v>52031193.642808497</v>
      </c>
      <c r="I3322" s="48">
        <v>18065642.461720899</v>
      </c>
      <c r="J3322" s="87">
        <v>6294456.0699999901</v>
      </c>
      <c r="K3322" s="87">
        <v>6391146.8966305498</v>
      </c>
      <c r="L3322" s="87">
        <v>166105.081998001</v>
      </c>
      <c r="M3322" s="87">
        <v>7874587.0096048303</v>
      </c>
      <c r="N3322" s="87">
        <v>6523077.2604103396</v>
      </c>
      <c r="O3322" s="87">
        <v>1207083.7639991301</v>
      </c>
      <c r="P3322" s="88">
        <v>331144.41169538599</v>
      </c>
      <c r="Q3322" s="89">
        <v>88755096.965158001</v>
      </c>
      <c r="R3322" s="87">
        <v>16101997.5277077</v>
      </c>
      <c r="S3322" s="90">
        <v>-8.5418700473383104E-3</v>
      </c>
      <c r="T3322" s="88">
        <v>104857094.48432399</v>
      </c>
    </row>
    <row r="3323" spans="1:20" x14ac:dyDescent="0.25">
      <c r="A3323" t="s">
        <v>24</v>
      </c>
      <c r="B3323" s="10" t="str">
        <f>VLOOKUP(E3323,'Overview Cluster Days'!B:E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 s="10">
        <v>20190218</v>
      </c>
      <c r="F3323" s="11">
        <v>10</v>
      </c>
      <c r="G3323" s="55">
        <v>5635776.2379999999</v>
      </c>
      <c r="H3323" s="48">
        <v>52568815.451576099</v>
      </c>
      <c r="I3323" s="48">
        <v>17551617.308198601</v>
      </c>
      <c r="J3323" s="87">
        <v>5967813.4939986896</v>
      </c>
      <c r="K3323" s="87">
        <v>7226199.2909545004</v>
      </c>
      <c r="L3323" s="87">
        <v>160776.44899999999</v>
      </c>
      <c r="M3323" s="87">
        <v>10284390.2403917</v>
      </c>
      <c r="N3323" s="87">
        <v>6837812.53238119</v>
      </c>
      <c r="O3323" s="87">
        <v>1203699.027</v>
      </c>
      <c r="P3323" s="88">
        <v>355383.96403466602</v>
      </c>
      <c r="Q3323" s="89">
        <v>88950221.782727897</v>
      </c>
      <c r="R3323" s="87">
        <v>18842062.212807599</v>
      </c>
      <c r="S3323" s="90">
        <v>1.20414735283703E-3</v>
      </c>
      <c r="T3323" s="88">
        <v>107792283.99674</v>
      </c>
    </row>
    <row r="3324" spans="1:20" x14ac:dyDescent="0.25">
      <c r="A3324" t="s">
        <v>24</v>
      </c>
      <c r="B3324" s="10" t="str">
        <f>VLOOKUP(E3324,'Overview Cluster Days'!B:E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 s="10">
        <v>20190218</v>
      </c>
      <c r="F3324" s="11">
        <v>11</v>
      </c>
      <c r="G3324" s="55">
        <v>5049055.5539999995</v>
      </c>
      <c r="H3324" s="48">
        <v>55323313.322453</v>
      </c>
      <c r="I3324" s="48">
        <v>16890021.1573558</v>
      </c>
      <c r="J3324" s="87">
        <v>5398143.4299995704</v>
      </c>
      <c r="K3324" s="87">
        <v>7004453.2472148295</v>
      </c>
      <c r="L3324" s="87">
        <v>163421.494999574</v>
      </c>
      <c r="M3324" s="87">
        <v>12316599.872677401</v>
      </c>
      <c r="N3324" s="87">
        <v>6910778.6277357396</v>
      </c>
      <c r="O3324" s="87">
        <v>1280962.7179995701</v>
      </c>
      <c r="P3324" s="88">
        <v>361967.44209333602</v>
      </c>
      <c r="Q3324" s="89">
        <v>89664986.711023197</v>
      </c>
      <c r="R3324" s="87">
        <v>21033730.155505601</v>
      </c>
      <c r="S3324" s="90">
        <v>-7.3898315895348796E-3</v>
      </c>
      <c r="T3324" s="88">
        <v>110698716.859139</v>
      </c>
    </row>
    <row r="3325" spans="1:20" x14ac:dyDescent="0.25">
      <c r="A3325" t="s">
        <v>24</v>
      </c>
      <c r="B3325" s="10" t="str">
        <f>VLOOKUP(E3325,'Overview Cluster Days'!B:E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 s="10">
        <v>20190218</v>
      </c>
      <c r="F3325" s="11">
        <v>12</v>
      </c>
      <c r="G3325" s="55">
        <v>4779534.4399973704</v>
      </c>
      <c r="H3325" s="48">
        <v>55516647.045208402</v>
      </c>
      <c r="I3325" s="48">
        <v>18408433.569509301</v>
      </c>
      <c r="J3325" s="87">
        <v>4964753.7679999601</v>
      </c>
      <c r="K3325" s="87">
        <v>8190300.6863270802</v>
      </c>
      <c r="L3325" s="87">
        <v>165412.45499708099</v>
      </c>
      <c r="M3325" s="87">
        <v>13649456.944228601</v>
      </c>
      <c r="N3325" s="87">
        <v>7278088.4965955503</v>
      </c>
      <c r="O3325" s="87">
        <v>1346436.5079999999</v>
      </c>
      <c r="P3325" s="88">
        <v>344558.85367139999</v>
      </c>
      <c r="Q3325" s="89">
        <v>91859669.509042099</v>
      </c>
      <c r="R3325" s="87">
        <v>22783953.257492598</v>
      </c>
      <c r="S3325" s="90">
        <v>41023.855954940402</v>
      </c>
      <c r="T3325" s="88">
        <v>114684646.62249</v>
      </c>
    </row>
    <row r="3326" spans="1:20" x14ac:dyDescent="0.25">
      <c r="A3326" t="s">
        <v>24</v>
      </c>
      <c r="B3326" s="10" t="str">
        <f>VLOOKUP(E3326,'Overview Cluster Days'!B:E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 s="10">
        <v>20190218</v>
      </c>
      <c r="F3326" s="11">
        <v>13</v>
      </c>
      <c r="G3326" s="55">
        <v>4313939.9079986699</v>
      </c>
      <c r="H3326" s="48">
        <v>55988326.591162696</v>
      </c>
      <c r="I3326" s="48">
        <v>18154506.045659401</v>
      </c>
      <c r="J3326" s="87">
        <v>4471648.2349994602</v>
      </c>
      <c r="K3326" s="87">
        <v>8228535.0753556499</v>
      </c>
      <c r="L3326" s="87">
        <v>172156.64199857501</v>
      </c>
      <c r="M3326" s="87">
        <v>14458669.603703</v>
      </c>
      <c r="N3326" s="87">
        <v>7352045.5682845702</v>
      </c>
      <c r="O3326" s="87">
        <v>1359709.2399994601</v>
      </c>
      <c r="P3326" s="88">
        <v>359860.40581044799</v>
      </c>
      <c r="Q3326" s="89">
        <v>91156955.855175897</v>
      </c>
      <c r="R3326" s="87">
        <v>23702441.459796101</v>
      </c>
      <c r="S3326" s="90">
        <v>49198.509971725303</v>
      </c>
      <c r="T3326" s="88">
        <v>114908595.824944</v>
      </c>
    </row>
    <row r="3327" spans="1:20" x14ac:dyDescent="0.25">
      <c r="A3327" t="s">
        <v>24</v>
      </c>
      <c r="B3327" s="10" t="str">
        <f>VLOOKUP(E3327,'Overview Cluster Days'!B:E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 s="10">
        <v>20190218</v>
      </c>
      <c r="F3327" s="11">
        <v>14</v>
      </c>
      <c r="G3327" s="55">
        <v>4240418.7399988296</v>
      </c>
      <c r="H3327" s="48">
        <v>55098018.753842801</v>
      </c>
      <c r="I3327" s="48">
        <v>17644409.812992699</v>
      </c>
      <c r="J3327" s="87">
        <v>4598595.9139996301</v>
      </c>
      <c r="K3327" s="87">
        <v>7931841.83986637</v>
      </c>
      <c r="L3327" s="87">
        <v>172740.759998733</v>
      </c>
      <c r="M3327" s="87">
        <v>14058685.3338784</v>
      </c>
      <c r="N3327" s="87">
        <v>7345149.5857046396</v>
      </c>
      <c r="O3327" s="87">
        <v>1365415.9539996199</v>
      </c>
      <c r="P3327" s="88">
        <v>379004.88894229702</v>
      </c>
      <c r="Q3327" s="89">
        <v>89513285.060700297</v>
      </c>
      <c r="R3327" s="87">
        <v>23320996.522523701</v>
      </c>
      <c r="S3327" s="90">
        <v>43326.6901867981</v>
      </c>
      <c r="T3327" s="88">
        <v>112877608.27341101</v>
      </c>
    </row>
    <row r="3328" spans="1:20" x14ac:dyDescent="0.25">
      <c r="A3328" t="s">
        <v>24</v>
      </c>
      <c r="B3328" s="10" t="str">
        <f>VLOOKUP(E3328,'Overview Cluster Days'!B:E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 s="10">
        <v>20190218</v>
      </c>
      <c r="F3328" s="11">
        <v>15</v>
      </c>
      <c r="G3328" s="55">
        <v>4402815.2099999301</v>
      </c>
      <c r="H3328" s="48">
        <v>54208081.449317999</v>
      </c>
      <c r="I3328" s="48">
        <v>17418401.501908898</v>
      </c>
      <c r="J3328" s="87">
        <v>4705465.1259999303</v>
      </c>
      <c r="K3328" s="87">
        <v>7576628.1356295999</v>
      </c>
      <c r="L3328" s="87">
        <v>173218.607996962</v>
      </c>
      <c r="M3328" s="87">
        <v>12681686.170684399</v>
      </c>
      <c r="N3328" s="87">
        <v>7359527.8401664998</v>
      </c>
      <c r="O3328" s="87">
        <v>1343209.4229999301</v>
      </c>
      <c r="P3328" s="88">
        <v>362715.11290795298</v>
      </c>
      <c r="Q3328" s="89">
        <v>88311391.422856405</v>
      </c>
      <c r="R3328" s="87">
        <v>21920357.1547557</v>
      </c>
      <c r="S3328" s="90">
        <v>2.7423095889389502E-3</v>
      </c>
      <c r="T3328" s="88">
        <v>110231748.58035401</v>
      </c>
    </row>
    <row r="3329" spans="1:20" x14ac:dyDescent="0.25">
      <c r="A3329" t="s">
        <v>24</v>
      </c>
      <c r="B3329" s="10" t="str">
        <f>VLOOKUP(E3329,'Overview Cluster Days'!B:E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 s="10">
        <v>20190218</v>
      </c>
      <c r="F3329" s="11">
        <v>16</v>
      </c>
      <c r="G3329" s="55">
        <v>4723494.1059994902</v>
      </c>
      <c r="H3329" s="48">
        <v>53336458.008492097</v>
      </c>
      <c r="I3329" s="48">
        <v>17311733.325438399</v>
      </c>
      <c r="J3329" s="87">
        <v>5002319.87</v>
      </c>
      <c r="K3329" s="87">
        <v>6958244.3565010903</v>
      </c>
      <c r="L3329" s="87">
        <v>168656.323999485</v>
      </c>
      <c r="M3329" s="87">
        <v>10111504.5876076</v>
      </c>
      <c r="N3329" s="87">
        <v>7239100.2330444204</v>
      </c>
      <c r="O3329" s="87">
        <v>1271605.5079999201</v>
      </c>
      <c r="P3329" s="88">
        <v>373117.49541360902</v>
      </c>
      <c r="Q3329" s="89">
        <v>87332249.666430995</v>
      </c>
      <c r="R3329" s="87">
        <v>19163984.148065101</v>
      </c>
      <c r="S3329" s="90">
        <v>0</v>
      </c>
      <c r="T3329" s="88">
        <v>106496233.814496</v>
      </c>
    </row>
    <row r="3330" spans="1:20" x14ac:dyDescent="0.25">
      <c r="A3330" t="s">
        <v>24</v>
      </c>
      <c r="B3330" s="10" t="str">
        <f>VLOOKUP(E3330,'Overview Cluster Days'!B:E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 s="10">
        <v>20190218</v>
      </c>
      <c r="F3330" s="11">
        <v>17</v>
      </c>
      <c r="G3330" s="55">
        <v>5389463.0880000005</v>
      </c>
      <c r="H3330" s="48">
        <v>53045812.200316101</v>
      </c>
      <c r="I3330" s="48">
        <v>17480522.343337499</v>
      </c>
      <c r="J3330" s="87">
        <v>5556946.6619999995</v>
      </c>
      <c r="K3330" s="87">
        <v>7484276.8568774601</v>
      </c>
      <c r="L3330" s="87">
        <v>164401.234</v>
      </c>
      <c r="M3330" s="87">
        <v>7428137.3793718303</v>
      </c>
      <c r="N3330" s="87">
        <v>7216715.9720459497</v>
      </c>
      <c r="O3330" s="87">
        <v>1153061.91199923</v>
      </c>
      <c r="P3330" s="88">
        <v>374396.631893104</v>
      </c>
      <c r="Q3330" s="89">
        <v>88957021.150531098</v>
      </c>
      <c r="R3330" s="87">
        <v>16336713.129310099</v>
      </c>
      <c r="S3330" s="90">
        <v>0</v>
      </c>
      <c r="T3330" s="88">
        <v>105293734.27984101</v>
      </c>
    </row>
    <row r="3331" spans="1:20" x14ac:dyDescent="0.25">
      <c r="A3331" t="s">
        <v>24</v>
      </c>
      <c r="B3331" s="10" t="str">
        <f>VLOOKUP(E3331,'Overview Cluster Days'!B:E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 s="10">
        <v>20190218</v>
      </c>
      <c r="F3331" s="11">
        <v>18</v>
      </c>
      <c r="G3331" s="55">
        <v>6130208.0999999996</v>
      </c>
      <c r="H3331" s="48">
        <v>51124113.554988302</v>
      </c>
      <c r="I3331" s="48">
        <v>17835536.398801301</v>
      </c>
      <c r="J3331" s="87">
        <v>6239151.4099994497</v>
      </c>
      <c r="K3331" s="87">
        <v>6561489.5003386196</v>
      </c>
      <c r="L3331" s="87">
        <v>157023.79999999999</v>
      </c>
      <c r="M3331" s="87">
        <v>5607232.9078246001</v>
      </c>
      <c r="N3331" s="87">
        <v>6796545.8494093698</v>
      </c>
      <c r="O3331" s="87">
        <v>1015770.21499906</v>
      </c>
      <c r="P3331" s="88">
        <v>356820.10718400299</v>
      </c>
      <c r="Q3331" s="89">
        <v>87890498.9641276</v>
      </c>
      <c r="R3331" s="87">
        <v>13933392.879417</v>
      </c>
      <c r="S3331" s="90">
        <v>4.8477173550054396E-3</v>
      </c>
      <c r="T3331" s="88">
        <v>101823891.84839199</v>
      </c>
    </row>
    <row r="3332" spans="1:20" x14ac:dyDescent="0.25">
      <c r="A3332" t="s">
        <v>24</v>
      </c>
      <c r="B3332" s="10" t="str">
        <f>VLOOKUP(E3332,'Overview Cluster Days'!B:E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 s="10">
        <v>20190218</v>
      </c>
      <c r="F3332" s="11">
        <v>19</v>
      </c>
      <c r="G3332" s="55">
        <v>6842373.7039989503</v>
      </c>
      <c r="H3332" s="48">
        <v>51834102.501023903</v>
      </c>
      <c r="I3332" s="48">
        <v>17781237.9789811</v>
      </c>
      <c r="J3332" s="87">
        <v>6537166.3700000001</v>
      </c>
      <c r="K3332" s="87">
        <v>6426698.9769255798</v>
      </c>
      <c r="L3332" s="87">
        <v>154019.43799895101</v>
      </c>
      <c r="M3332" s="87">
        <v>5535653.87991683</v>
      </c>
      <c r="N3332" s="87">
        <v>6300271.4412615402</v>
      </c>
      <c r="O3332" s="87">
        <v>979821.30200000003</v>
      </c>
      <c r="P3332" s="88">
        <v>359028.158254996</v>
      </c>
      <c r="Q3332" s="89">
        <v>89421579.530929595</v>
      </c>
      <c r="R3332" s="87">
        <v>13328794.2194323</v>
      </c>
      <c r="S3332" s="90">
        <v>3.47534171305597E-3</v>
      </c>
      <c r="T3332" s="88">
        <v>102750373.753837</v>
      </c>
    </row>
    <row r="3333" spans="1:20" x14ac:dyDescent="0.25">
      <c r="A3333" t="s">
        <v>24</v>
      </c>
      <c r="B3333" s="10" t="str">
        <f>VLOOKUP(E3333,'Overview Cluster Days'!B:E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 s="10">
        <v>20190218</v>
      </c>
      <c r="F3333" s="11">
        <v>20</v>
      </c>
      <c r="G3333" s="55">
        <v>6289948.9019977804</v>
      </c>
      <c r="H3333" s="48">
        <v>50955569.344960697</v>
      </c>
      <c r="I3333" s="48">
        <v>17861111.309886601</v>
      </c>
      <c r="J3333" s="87">
        <v>6040933.2279977798</v>
      </c>
      <c r="K3333" s="87">
        <v>5769566.4358236101</v>
      </c>
      <c r="L3333" s="87">
        <v>159145.37199778401</v>
      </c>
      <c r="M3333" s="87">
        <v>6077476.6085074795</v>
      </c>
      <c r="N3333" s="87">
        <v>6035638.4206172898</v>
      </c>
      <c r="O3333" s="87">
        <v>999049.31800000102</v>
      </c>
      <c r="P3333" s="88">
        <v>413250.02376828698</v>
      </c>
      <c r="Q3333" s="89">
        <v>86917129.220666602</v>
      </c>
      <c r="R3333" s="87">
        <v>13684559.742890799</v>
      </c>
      <c r="S3333" s="90">
        <v>2.7651976706692901E-3</v>
      </c>
      <c r="T3333" s="88">
        <v>100601688.966323</v>
      </c>
    </row>
    <row r="3334" spans="1:20" x14ac:dyDescent="0.25">
      <c r="A3334" t="s">
        <v>24</v>
      </c>
      <c r="B3334" s="10" t="str">
        <f>VLOOKUP(E3334,'Overview Cluster Days'!B:E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 s="10">
        <v>20190218</v>
      </c>
      <c r="F3334" s="11">
        <v>21</v>
      </c>
      <c r="G3334" s="55">
        <v>4804143.773</v>
      </c>
      <c r="H3334" s="48">
        <v>44344520.488745198</v>
      </c>
      <c r="I3334" s="48">
        <v>14988199.1972456</v>
      </c>
      <c r="J3334" s="87">
        <v>3933497.7469990999</v>
      </c>
      <c r="K3334" s="87">
        <v>6268408.0160478596</v>
      </c>
      <c r="L3334" s="87">
        <v>161261.48799397401</v>
      </c>
      <c r="M3334" s="87">
        <v>6002968.6522340598</v>
      </c>
      <c r="N3334" s="87">
        <v>5424251.4847811405</v>
      </c>
      <c r="O3334" s="87">
        <v>1021905.26599959</v>
      </c>
      <c r="P3334" s="88">
        <v>281322.56456553098</v>
      </c>
      <c r="Q3334" s="89">
        <v>74338769.222037807</v>
      </c>
      <c r="R3334" s="87">
        <v>12891709.4555743</v>
      </c>
      <c r="S3334" s="90">
        <v>5.5445861653424799E-3</v>
      </c>
      <c r="T3334" s="88">
        <v>87230478.683156699</v>
      </c>
    </row>
    <row r="3335" spans="1:20" x14ac:dyDescent="0.25">
      <c r="A3335" t="s">
        <v>24</v>
      </c>
      <c r="B3335" s="10" t="str">
        <f>VLOOKUP(E3335,'Overview Cluster Days'!B:E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 s="10">
        <v>20190218</v>
      </c>
      <c r="F3335" s="11">
        <v>22</v>
      </c>
      <c r="G3335" s="55">
        <v>4039986.432</v>
      </c>
      <c r="H3335" s="48">
        <v>37304377.253640004</v>
      </c>
      <c r="I3335" s="48">
        <v>13081818.3570622</v>
      </c>
      <c r="J3335" s="87">
        <v>2596523.40999986</v>
      </c>
      <c r="K3335" s="87">
        <v>6371536.7638386004</v>
      </c>
      <c r="L3335" s="87">
        <v>158631.74600000001</v>
      </c>
      <c r="M3335" s="87">
        <v>6095170.9516300596</v>
      </c>
      <c r="N3335" s="87">
        <v>5686830.9198949505</v>
      </c>
      <c r="O3335" s="87">
        <v>1164881.66999986</v>
      </c>
      <c r="P3335" s="88">
        <v>286809.85606241098</v>
      </c>
      <c r="Q3335" s="89">
        <v>63394242.216540702</v>
      </c>
      <c r="R3335" s="87">
        <v>13392325.143587301</v>
      </c>
      <c r="S3335" s="90">
        <v>5.3540039807558103E-3</v>
      </c>
      <c r="T3335" s="88">
        <v>76786567.365482002</v>
      </c>
    </row>
    <row r="3336" spans="1:20" x14ac:dyDescent="0.25">
      <c r="A3336" t="s">
        <v>24</v>
      </c>
      <c r="B3336" s="10" t="str">
        <f>VLOOKUP(E3336,'Overview Cluster Days'!B:E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 s="10">
        <v>20190218</v>
      </c>
      <c r="F3336" s="11">
        <v>23</v>
      </c>
      <c r="G3336" s="55">
        <v>3992159.05099901</v>
      </c>
      <c r="H3336" s="48">
        <v>34675729.096110702</v>
      </c>
      <c r="I3336" s="48">
        <v>12668753.5343318</v>
      </c>
      <c r="J3336" s="87">
        <v>2073726.4299985201</v>
      </c>
      <c r="K3336" s="87">
        <v>5828391.4183614403</v>
      </c>
      <c r="L3336" s="87">
        <v>166214.69699835399</v>
      </c>
      <c r="M3336" s="87">
        <v>6340675.6725717699</v>
      </c>
      <c r="N3336" s="87">
        <v>5461865.1790187201</v>
      </c>
      <c r="O3336" s="87">
        <v>1302743.51</v>
      </c>
      <c r="P3336" s="88">
        <v>300809.59735814598</v>
      </c>
      <c r="Q3336" s="89">
        <v>59238759.529801503</v>
      </c>
      <c r="R3336" s="87">
        <v>13572308.655947</v>
      </c>
      <c r="S3336" s="90">
        <v>40346.3045046236</v>
      </c>
      <c r="T3336" s="88">
        <v>72851414.490253106</v>
      </c>
    </row>
    <row r="3337" spans="1:20" x14ac:dyDescent="0.25">
      <c r="A3337" t="s">
        <v>24</v>
      </c>
      <c r="B3337" s="10" t="str">
        <f>VLOOKUP(E3337,'Overview Cluster Days'!B:E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 s="10">
        <v>20190218</v>
      </c>
      <c r="F3337" s="11">
        <v>24</v>
      </c>
      <c r="G3337" s="55">
        <v>3995755.6879998902</v>
      </c>
      <c r="H3337" s="48">
        <v>33646894.176897503</v>
      </c>
      <c r="I3337" s="48">
        <v>12930334.843535401</v>
      </c>
      <c r="J3337" s="87">
        <v>1796643.5599996999</v>
      </c>
      <c r="K3337" s="87">
        <v>5802415.1460788501</v>
      </c>
      <c r="L3337" s="87">
        <v>221575.567995725</v>
      </c>
      <c r="M3337" s="87">
        <v>6749228.0855983598</v>
      </c>
      <c r="N3337" s="87">
        <v>5573602.7542854296</v>
      </c>
      <c r="O3337" s="87">
        <v>1438357.25</v>
      </c>
      <c r="P3337" s="88">
        <v>388897.98151385097</v>
      </c>
      <c r="Q3337" s="89">
        <v>58172043.414511397</v>
      </c>
      <c r="R3337" s="87">
        <v>14371661.6393934</v>
      </c>
      <c r="S3337" s="90">
        <v>60863.195156250098</v>
      </c>
      <c r="T3337" s="88">
        <v>72604568.249061003</v>
      </c>
    </row>
    <row r="3338" spans="1:20" x14ac:dyDescent="0.25">
      <c r="A3338" t="s">
        <v>24</v>
      </c>
      <c r="B3338" s="10" t="str">
        <f>VLOOKUP(E3338,'Overview Cluster Days'!B:E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 s="10">
        <v>20190219</v>
      </c>
      <c r="F3338" s="11">
        <v>1</v>
      </c>
      <c r="G3338" s="55">
        <v>4120299.6899995101</v>
      </c>
      <c r="H3338" s="48">
        <v>36578349.406729698</v>
      </c>
      <c r="I3338" s="48">
        <v>11917662.166357899</v>
      </c>
      <c r="J3338" s="87">
        <v>5559631.9299999299</v>
      </c>
      <c r="K3338" s="87">
        <v>6305988.8009593403</v>
      </c>
      <c r="L3338" s="87">
        <v>184163.66</v>
      </c>
      <c r="M3338" s="87">
        <v>8445619.0837304592</v>
      </c>
      <c r="N3338" s="87">
        <v>4219590.3080854798</v>
      </c>
      <c r="O3338" s="87">
        <v>1359779.6729999301</v>
      </c>
      <c r="P3338" s="88">
        <v>448552.86404630699</v>
      </c>
      <c r="Q3338" s="89">
        <v>64481931.994046398</v>
      </c>
      <c r="R3338" s="87">
        <v>14657705.588862199</v>
      </c>
      <c r="S3338" s="90">
        <v>1705.0743700105199</v>
      </c>
      <c r="T3338" s="88">
        <v>79141342.657278597</v>
      </c>
    </row>
    <row r="3339" spans="1:20" x14ac:dyDescent="0.25">
      <c r="A3339" t="s">
        <v>24</v>
      </c>
      <c r="B3339" s="10" t="str">
        <f>VLOOKUP(E3339,'Overview Cluster Days'!B:E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 s="10">
        <v>20190219</v>
      </c>
      <c r="F3339" s="11">
        <v>2</v>
      </c>
      <c r="G3339" s="55">
        <v>3808279.6099995901</v>
      </c>
      <c r="H3339" s="48">
        <v>36375703.280412599</v>
      </c>
      <c r="I3339" s="48">
        <v>14124760.4453521</v>
      </c>
      <c r="J3339" s="87">
        <v>5454665.0559995798</v>
      </c>
      <c r="K3339" s="87">
        <v>6619451.3333695801</v>
      </c>
      <c r="L3339" s="87">
        <v>189056.76899662599</v>
      </c>
      <c r="M3339" s="87">
        <v>8939901.8769101705</v>
      </c>
      <c r="N3339" s="87">
        <v>4333978.1038291203</v>
      </c>
      <c r="O3339" s="87">
        <v>1634867.6579996799</v>
      </c>
      <c r="P3339" s="88">
        <v>459471.78261780302</v>
      </c>
      <c r="Q3339" s="89">
        <v>66382859.725133397</v>
      </c>
      <c r="R3339" s="87">
        <v>15557276.190353399</v>
      </c>
      <c r="S3339" s="90">
        <v>11919.130602753299</v>
      </c>
      <c r="T3339" s="88">
        <v>81952055.046089604</v>
      </c>
    </row>
    <row r="3340" spans="1:20" x14ac:dyDescent="0.25">
      <c r="A3340" t="s">
        <v>24</v>
      </c>
      <c r="B3340" s="10" t="str">
        <f>VLOOKUP(E3340,'Overview Cluster Days'!B:E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 s="10">
        <v>20190219</v>
      </c>
      <c r="F3340" s="11">
        <v>3</v>
      </c>
      <c r="G3340" s="55">
        <v>3510955.8639994902</v>
      </c>
      <c r="H3340" s="48">
        <v>36444325.9479101</v>
      </c>
      <c r="I3340" s="48">
        <v>13919442.167195801</v>
      </c>
      <c r="J3340" s="87">
        <v>5148250.16</v>
      </c>
      <c r="K3340" s="87">
        <v>6624546.4585801996</v>
      </c>
      <c r="L3340" s="87">
        <v>186713.03799909001</v>
      </c>
      <c r="M3340" s="87">
        <v>9235719.0410811696</v>
      </c>
      <c r="N3340" s="87">
        <v>4323548.0557038505</v>
      </c>
      <c r="O3340" s="87">
        <v>1696727.37</v>
      </c>
      <c r="P3340" s="88">
        <v>436263.81509745098</v>
      </c>
      <c r="Q3340" s="89">
        <v>65647520.597685598</v>
      </c>
      <c r="R3340" s="87">
        <v>15878971.319881599</v>
      </c>
      <c r="S3340" s="90">
        <v>12582.191588592699</v>
      </c>
      <c r="T3340" s="88">
        <v>81539074.1091557</v>
      </c>
    </row>
    <row r="3341" spans="1:20" x14ac:dyDescent="0.25">
      <c r="A3341" t="s">
        <v>24</v>
      </c>
      <c r="B3341" s="10" t="str">
        <f>VLOOKUP(E3341,'Overview Cluster Days'!B:E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 s="10">
        <v>20190219</v>
      </c>
      <c r="F3341" s="11">
        <v>4</v>
      </c>
      <c r="G3341" s="55">
        <v>3412299.95999901</v>
      </c>
      <c r="H3341" s="48">
        <v>36291023.902309999</v>
      </c>
      <c r="I3341" s="48">
        <v>13990413.417804699</v>
      </c>
      <c r="J3341" s="87">
        <v>5110272.0099995099</v>
      </c>
      <c r="K3341" s="87">
        <v>6443227.4500178099</v>
      </c>
      <c r="L3341" s="87">
        <v>192589.509999011</v>
      </c>
      <c r="M3341" s="87">
        <v>9322630.0324244499</v>
      </c>
      <c r="N3341" s="87">
        <v>4274259.9264535503</v>
      </c>
      <c r="O3341" s="87">
        <v>1749145.37</v>
      </c>
      <c r="P3341" s="88">
        <v>467907.04619879997</v>
      </c>
      <c r="Q3341" s="89">
        <v>65247236.740130998</v>
      </c>
      <c r="R3341" s="87">
        <v>16006531.8850758</v>
      </c>
      <c r="S3341" s="90">
        <v>1.9775390625E-2</v>
      </c>
      <c r="T3341" s="88">
        <v>81253768.644982204</v>
      </c>
    </row>
    <row r="3342" spans="1:20" x14ac:dyDescent="0.25">
      <c r="A3342" t="s">
        <v>24</v>
      </c>
      <c r="B3342" s="10" t="str">
        <f>VLOOKUP(E3342,'Overview Cluster Days'!B:E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 s="10">
        <v>20190219</v>
      </c>
      <c r="F3342" s="11">
        <v>5</v>
      </c>
      <c r="G3342" s="55">
        <v>3536041.3039999199</v>
      </c>
      <c r="H3342" s="48">
        <v>36580595.471340902</v>
      </c>
      <c r="I3342" s="48">
        <v>14024806.3522071</v>
      </c>
      <c r="J3342" s="87">
        <v>5100923.6019999199</v>
      </c>
      <c r="K3342" s="87">
        <v>6984628.8597970502</v>
      </c>
      <c r="L3342" s="87">
        <v>185602.995999921</v>
      </c>
      <c r="M3342" s="87">
        <v>8678780.1760886703</v>
      </c>
      <c r="N3342" s="87">
        <v>4217899.3065643897</v>
      </c>
      <c r="O3342" s="87">
        <v>1740244.1179999199</v>
      </c>
      <c r="P3342" s="88">
        <v>412623.83100000001</v>
      </c>
      <c r="Q3342" s="89">
        <v>66226995.589344896</v>
      </c>
      <c r="R3342" s="87">
        <v>15235150.427652899</v>
      </c>
      <c r="S3342" s="90">
        <v>-4.4042970985174196E-3</v>
      </c>
      <c r="T3342" s="88">
        <v>81462146.012593493</v>
      </c>
    </row>
    <row r="3343" spans="1:20" x14ac:dyDescent="0.25">
      <c r="A3343" t="s">
        <v>24</v>
      </c>
      <c r="B3343" s="10" t="str">
        <f>VLOOKUP(E3343,'Overview Cluster Days'!B:E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 s="10">
        <v>20190219</v>
      </c>
      <c r="F3343" s="11">
        <v>6</v>
      </c>
      <c r="G3343" s="55">
        <v>4110829.2979993299</v>
      </c>
      <c r="H3343" s="48">
        <v>37025524.184471197</v>
      </c>
      <c r="I3343" s="48">
        <v>12860000.021104001</v>
      </c>
      <c r="J3343" s="87">
        <v>5084386.8079993296</v>
      </c>
      <c r="K3343" s="87">
        <v>7649654.9010451203</v>
      </c>
      <c r="L3343" s="87">
        <v>181857.74799695201</v>
      </c>
      <c r="M3343" s="87">
        <v>8088034.91139491</v>
      </c>
      <c r="N3343" s="87">
        <v>3900932.6502578901</v>
      </c>
      <c r="O3343" s="87">
        <v>1690957.26599992</v>
      </c>
      <c r="P3343" s="88">
        <v>448818.359</v>
      </c>
      <c r="Q3343" s="89">
        <v>66730395.212618999</v>
      </c>
      <c r="R3343" s="87">
        <v>14310600.9346497</v>
      </c>
      <c r="S3343" s="90">
        <v>-1.6850586747750598E-2</v>
      </c>
      <c r="T3343" s="88">
        <v>81040996.130418107</v>
      </c>
    </row>
    <row r="3344" spans="1:20" x14ac:dyDescent="0.25">
      <c r="A3344" t="s">
        <v>24</v>
      </c>
      <c r="B3344" s="10" t="str">
        <f>VLOOKUP(E3344,'Overview Cluster Days'!B:E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 s="10">
        <v>20190219</v>
      </c>
      <c r="F3344" s="11">
        <v>7</v>
      </c>
      <c r="G3344" s="55">
        <v>5552493.7859997395</v>
      </c>
      <c r="H3344" s="48">
        <v>38466742.084054902</v>
      </c>
      <c r="I3344" s="48">
        <v>13793566.4509496</v>
      </c>
      <c r="J3344" s="87">
        <v>5232376.23199818</v>
      </c>
      <c r="K3344" s="87">
        <v>8840759.8321948107</v>
      </c>
      <c r="L3344" s="87">
        <v>175091.581999391</v>
      </c>
      <c r="M3344" s="87">
        <v>7062162.4992238702</v>
      </c>
      <c r="N3344" s="87">
        <v>3419008.8744204999</v>
      </c>
      <c r="O3344" s="87">
        <v>1486563.1459999999</v>
      </c>
      <c r="P3344" s="88">
        <v>423232.18866376398</v>
      </c>
      <c r="Q3344" s="89">
        <v>71885938.385197207</v>
      </c>
      <c r="R3344" s="87">
        <v>12566058.290307499</v>
      </c>
      <c r="S3344" s="90">
        <v>43810.613743652801</v>
      </c>
      <c r="T3344" s="88">
        <v>84495807.289248407</v>
      </c>
    </row>
    <row r="3345" spans="1:20" x14ac:dyDescent="0.25">
      <c r="A3345" t="s">
        <v>24</v>
      </c>
      <c r="B3345" s="10" t="str">
        <f>VLOOKUP(E3345,'Overview Cluster Days'!B:E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 s="10">
        <v>20190219</v>
      </c>
      <c r="F3345" s="11">
        <v>8</v>
      </c>
      <c r="G3345" s="55">
        <v>6582435.5439998098</v>
      </c>
      <c r="H3345" s="48">
        <v>43246191.1494679</v>
      </c>
      <c r="I3345" s="48">
        <v>16311111.445726501</v>
      </c>
      <c r="J3345" s="87">
        <v>4175167.6349994298</v>
      </c>
      <c r="K3345" s="87">
        <v>8897331.9041561</v>
      </c>
      <c r="L3345" s="87">
        <v>169776.36199558701</v>
      </c>
      <c r="M3345" s="87">
        <v>7478201.8177371901</v>
      </c>
      <c r="N3345" s="87">
        <v>3588907.2745571798</v>
      </c>
      <c r="O3345" s="87">
        <v>1273846.3400000001</v>
      </c>
      <c r="P3345" s="88">
        <v>345203.58592128602</v>
      </c>
      <c r="Q3345" s="89">
        <v>79212237.678349704</v>
      </c>
      <c r="R3345" s="87">
        <v>12855935.380211201</v>
      </c>
      <c r="S3345" s="90">
        <v>15682.6205166858</v>
      </c>
      <c r="T3345" s="88">
        <v>92083855.679077595</v>
      </c>
    </row>
    <row r="3346" spans="1:20" x14ac:dyDescent="0.25">
      <c r="A3346" t="s">
        <v>24</v>
      </c>
      <c r="B3346" s="10" t="str">
        <f>VLOOKUP(E3346,'Overview Cluster Days'!B:E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 s="10">
        <v>20190219</v>
      </c>
      <c r="F3346" s="11">
        <v>9</v>
      </c>
      <c r="G3346" s="55">
        <v>7122153.9899992105</v>
      </c>
      <c r="H3346" s="48">
        <v>49275408.512441203</v>
      </c>
      <c r="I3346" s="48">
        <v>16209959.4415558</v>
      </c>
      <c r="J3346" s="87">
        <v>6187551.7999999998</v>
      </c>
      <c r="K3346" s="87">
        <v>7891953.0727420095</v>
      </c>
      <c r="L3346" s="87">
        <v>176437.62</v>
      </c>
      <c r="M3346" s="87">
        <v>9131713.7207790799</v>
      </c>
      <c r="N3346" s="87">
        <v>4206868.0073369602</v>
      </c>
      <c r="O3346" s="87">
        <v>1188090.0389997701</v>
      </c>
      <c r="P3346" s="88">
        <v>399602.50831250002</v>
      </c>
      <c r="Q3346" s="89">
        <v>86687026.816738203</v>
      </c>
      <c r="R3346" s="87">
        <v>15102711.8954283</v>
      </c>
      <c r="S3346" s="90">
        <v>55396.213315581903</v>
      </c>
      <c r="T3346" s="88">
        <v>101845134.925482</v>
      </c>
    </row>
    <row r="3347" spans="1:20" x14ac:dyDescent="0.25">
      <c r="A3347" t="s">
        <v>24</v>
      </c>
      <c r="B3347" s="10" t="str">
        <f>VLOOKUP(E3347,'Overview Cluster Days'!B:E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 s="10">
        <v>20190219</v>
      </c>
      <c r="F3347" s="11">
        <v>10</v>
      </c>
      <c r="G3347" s="55">
        <v>7061603.2400000002</v>
      </c>
      <c r="H3347" s="48">
        <v>48943573.565804899</v>
      </c>
      <c r="I3347" s="48">
        <v>15986919.3323394</v>
      </c>
      <c r="J3347" s="87">
        <v>6317954.6099968199</v>
      </c>
      <c r="K3347" s="87">
        <v>9217912.1192457099</v>
      </c>
      <c r="L3347" s="87">
        <v>175377.93999712999</v>
      </c>
      <c r="M3347" s="87">
        <v>10308045.1169961</v>
      </c>
      <c r="N3347" s="87">
        <v>4496173.2786778603</v>
      </c>
      <c r="O3347" s="87">
        <v>1207545.3299998001</v>
      </c>
      <c r="P3347" s="88">
        <v>416165.44582858903</v>
      </c>
      <c r="Q3347" s="89">
        <v>87527962.867386803</v>
      </c>
      <c r="R3347" s="87">
        <v>16603307.111499401</v>
      </c>
      <c r="S3347" s="90">
        <v>92489.235113174698</v>
      </c>
      <c r="T3347" s="88">
        <v>104223759.213999</v>
      </c>
    </row>
    <row r="3348" spans="1:20" x14ac:dyDescent="0.25">
      <c r="A3348" t="s">
        <v>24</v>
      </c>
      <c r="B3348" s="10" t="str">
        <f>VLOOKUP(E3348,'Overview Cluster Days'!B:E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 s="10">
        <v>20190219</v>
      </c>
      <c r="F3348" s="11">
        <v>11</v>
      </c>
      <c r="G3348" s="55">
        <v>6330019.8739987398</v>
      </c>
      <c r="H3348" s="48">
        <v>48827143.144249603</v>
      </c>
      <c r="I3348" s="48">
        <v>16122618.731237501</v>
      </c>
      <c r="J3348" s="87">
        <v>6021265.1099977996</v>
      </c>
      <c r="K3348" s="87">
        <v>7726804.96855669</v>
      </c>
      <c r="L3348" s="87">
        <v>174978.45099874301</v>
      </c>
      <c r="M3348" s="87">
        <v>11138094.148939</v>
      </c>
      <c r="N3348" s="87">
        <v>4653827.2235628804</v>
      </c>
      <c r="O3348" s="87">
        <v>1281674.76</v>
      </c>
      <c r="P3348" s="88">
        <v>473021.723110619</v>
      </c>
      <c r="Q3348" s="89">
        <v>85027851.828040302</v>
      </c>
      <c r="R3348" s="87">
        <v>17721596.3066113</v>
      </c>
      <c r="S3348" s="90">
        <v>98246.302147247101</v>
      </c>
      <c r="T3348" s="88">
        <v>102847694.436799</v>
      </c>
    </row>
    <row r="3349" spans="1:20" x14ac:dyDescent="0.25">
      <c r="A3349" t="s">
        <v>24</v>
      </c>
      <c r="B3349" s="10" t="str">
        <f>VLOOKUP(E3349,'Overview Cluster Days'!B:E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 s="10">
        <v>20190219</v>
      </c>
      <c r="F3349" s="11">
        <v>12</v>
      </c>
      <c r="G3349" s="55">
        <v>5943984.7599997697</v>
      </c>
      <c r="H3349" s="48">
        <v>48933976.983765699</v>
      </c>
      <c r="I3349" s="48">
        <v>15532641.0332879</v>
      </c>
      <c r="J3349" s="87">
        <v>5674826.8279999997</v>
      </c>
      <c r="K3349" s="87">
        <v>7628255.5818280298</v>
      </c>
      <c r="L3349" s="87">
        <v>176190.15999638801</v>
      </c>
      <c r="M3349" s="87">
        <v>11525492.1990749</v>
      </c>
      <c r="N3349" s="87">
        <v>5034111.6653883299</v>
      </c>
      <c r="O3349" s="87">
        <v>1273809.24</v>
      </c>
      <c r="P3349" s="88">
        <v>567386.757044781</v>
      </c>
      <c r="Q3349" s="89">
        <v>83713685.186881498</v>
      </c>
      <c r="R3349" s="87">
        <v>18576990.021504398</v>
      </c>
      <c r="S3349" s="90">
        <v>98928.260619781795</v>
      </c>
      <c r="T3349" s="88">
        <v>102389603.469006</v>
      </c>
    </row>
    <row r="3350" spans="1:20" x14ac:dyDescent="0.25">
      <c r="A3350" t="s">
        <v>24</v>
      </c>
      <c r="B3350" s="10" t="str">
        <f>VLOOKUP(E3350,'Overview Cluster Days'!B:E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 s="10">
        <v>20190219</v>
      </c>
      <c r="F3350" s="11">
        <v>13</v>
      </c>
      <c r="G3350" s="55">
        <v>5441990.6239999998</v>
      </c>
      <c r="H3350" s="48">
        <v>49086055.6334126</v>
      </c>
      <c r="I3350" s="48">
        <v>16740418.832121</v>
      </c>
      <c r="J3350" s="87">
        <v>5411582.8099999996</v>
      </c>
      <c r="K3350" s="87">
        <v>7673880.7507927204</v>
      </c>
      <c r="L3350" s="87">
        <v>168280.67600000001</v>
      </c>
      <c r="M3350" s="87">
        <v>12283720.6689003</v>
      </c>
      <c r="N3350" s="87">
        <v>5320332.7136231801</v>
      </c>
      <c r="O3350" s="87">
        <v>1328205.81</v>
      </c>
      <c r="P3350" s="88">
        <v>524163.293109591</v>
      </c>
      <c r="Q3350" s="89">
        <v>84353928.650326401</v>
      </c>
      <c r="R3350" s="87">
        <v>19624703.1616331</v>
      </c>
      <c r="S3350" s="90">
        <v>96283.384817504804</v>
      </c>
      <c r="T3350" s="88">
        <v>104074915.196777</v>
      </c>
    </row>
    <row r="3351" spans="1:20" x14ac:dyDescent="0.25">
      <c r="A3351" t="s">
        <v>24</v>
      </c>
      <c r="B3351" s="10" t="str">
        <f>VLOOKUP(E3351,'Overview Cluster Days'!B:E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 s="10">
        <v>20190219</v>
      </c>
      <c r="F3351" s="11">
        <v>14</v>
      </c>
      <c r="G3351" s="55">
        <v>5394476.1179980095</v>
      </c>
      <c r="H3351" s="48">
        <v>48071752.343212903</v>
      </c>
      <c r="I3351" s="48">
        <v>16468630.8126701</v>
      </c>
      <c r="J3351" s="87">
        <v>5481003.8899999997</v>
      </c>
      <c r="K3351" s="87">
        <v>8125457.1847907901</v>
      </c>
      <c r="L3351" s="87">
        <v>169676.48899148</v>
      </c>
      <c r="M3351" s="87">
        <v>11730819.026637601</v>
      </c>
      <c r="N3351" s="87">
        <v>5573330.6626375997</v>
      </c>
      <c r="O3351" s="87">
        <v>1346559.63</v>
      </c>
      <c r="P3351" s="88">
        <v>568043.34844895697</v>
      </c>
      <c r="Q3351" s="89">
        <v>83541320.348671794</v>
      </c>
      <c r="R3351" s="87">
        <v>19388429.156715602</v>
      </c>
      <c r="S3351" s="90">
        <v>97447.333683929406</v>
      </c>
      <c r="T3351" s="88">
        <v>103027196.83907101</v>
      </c>
    </row>
    <row r="3352" spans="1:20" x14ac:dyDescent="0.25">
      <c r="A3352" t="s">
        <v>24</v>
      </c>
      <c r="B3352" s="10" t="str">
        <f>VLOOKUP(E3352,'Overview Cluster Days'!B:E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 s="10">
        <v>20190219</v>
      </c>
      <c r="F3352" s="11">
        <v>15</v>
      </c>
      <c r="G3352" s="55">
        <v>5532693.25</v>
      </c>
      <c r="H3352" s="48">
        <v>47556443.928142197</v>
      </c>
      <c r="I3352" s="48">
        <v>16472276.948405201</v>
      </c>
      <c r="J3352" s="87">
        <v>5620684.2999998396</v>
      </c>
      <c r="K3352" s="87">
        <v>8087643.1937253401</v>
      </c>
      <c r="L3352" s="87">
        <v>164553.01999094599</v>
      </c>
      <c r="M3352" s="87">
        <v>10894373.4781869</v>
      </c>
      <c r="N3352" s="87">
        <v>5468416.8387227301</v>
      </c>
      <c r="O3352" s="87">
        <v>1312336.5</v>
      </c>
      <c r="P3352" s="88">
        <v>628186.51044940099</v>
      </c>
      <c r="Q3352" s="89">
        <v>83269741.620272502</v>
      </c>
      <c r="R3352" s="87">
        <v>18467866.347350001</v>
      </c>
      <c r="S3352" s="90">
        <v>76188.143370559395</v>
      </c>
      <c r="T3352" s="88">
        <v>101813796.110993</v>
      </c>
    </row>
    <row r="3353" spans="1:20" x14ac:dyDescent="0.25">
      <c r="A3353" t="s">
        <v>24</v>
      </c>
      <c r="B3353" s="10" t="str">
        <f>VLOOKUP(E3353,'Overview Cluster Days'!B:E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 s="10">
        <v>20190219</v>
      </c>
      <c r="F3353" s="11">
        <v>16</v>
      </c>
      <c r="G3353" s="55">
        <v>5977048.5659999996</v>
      </c>
      <c r="H3353" s="48">
        <v>47371752.391894698</v>
      </c>
      <c r="I3353" s="48">
        <v>16504692.454683401</v>
      </c>
      <c r="J3353" s="87">
        <v>5943101.4699996598</v>
      </c>
      <c r="K3353" s="87">
        <v>8132243.4295540303</v>
      </c>
      <c r="L3353" s="87">
        <v>157266.85399999999</v>
      </c>
      <c r="M3353" s="87">
        <v>10315719.998364</v>
      </c>
      <c r="N3353" s="87">
        <v>5298116.7048290595</v>
      </c>
      <c r="O3353" s="87">
        <v>1257633.96</v>
      </c>
      <c r="P3353" s="88">
        <v>566434.08544666099</v>
      </c>
      <c r="Q3353" s="89">
        <v>83928838.312131703</v>
      </c>
      <c r="R3353" s="87">
        <v>17595171.602639802</v>
      </c>
      <c r="S3353" s="90">
        <v>62901.504770661202</v>
      </c>
      <c r="T3353" s="88">
        <v>101586911.419542</v>
      </c>
    </row>
    <row r="3354" spans="1:20" x14ac:dyDescent="0.25">
      <c r="A3354" t="s">
        <v>24</v>
      </c>
      <c r="B3354" s="10" t="str">
        <f>VLOOKUP(E3354,'Overview Cluster Days'!B:E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 s="10">
        <v>20190219</v>
      </c>
      <c r="F3354" s="11">
        <v>17</v>
      </c>
      <c r="G3354" s="55">
        <v>6669294.6239989698</v>
      </c>
      <c r="H3354" s="48">
        <v>46582645.851395898</v>
      </c>
      <c r="I3354" s="48">
        <v>15449976.765484899</v>
      </c>
      <c r="J3354" s="87">
        <v>5895727.6100000003</v>
      </c>
      <c r="K3354" s="87">
        <v>8077998.1326548597</v>
      </c>
      <c r="L3354" s="87">
        <v>151859.533977499</v>
      </c>
      <c r="M3354" s="87">
        <v>8827556.4140542205</v>
      </c>
      <c r="N3354" s="87">
        <v>4998570.0989697799</v>
      </c>
      <c r="O3354" s="87">
        <v>1196189.9099999999</v>
      </c>
      <c r="P3354" s="88">
        <v>520824.73561249999</v>
      </c>
      <c r="Q3354" s="89">
        <v>82675642.9835345</v>
      </c>
      <c r="R3354" s="87">
        <v>15695000.692614</v>
      </c>
      <c r="S3354" s="90">
        <v>38631.154103393397</v>
      </c>
      <c r="T3354" s="88">
        <v>98409274.830251902</v>
      </c>
    </row>
    <row r="3355" spans="1:20" x14ac:dyDescent="0.25">
      <c r="A3355" t="s">
        <v>24</v>
      </c>
      <c r="B3355" s="10" t="str">
        <f>VLOOKUP(E3355,'Overview Cluster Days'!B:E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 s="10">
        <v>20190219</v>
      </c>
      <c r="F3355" s="11">
        <v>18</v>
      </c>
      <c r="G3355" s="55">
        <v>7512670.4730000002</v>
      </c>
      <c r="H3355" s="48">
        <v>47758517.827570103</v>
      </c>
      <c r="I3355" s="48">
        <v>15189837.4480503</v>
      </c>
      <c r="J3355" s="87">
        <v>6186398.466</v>
      </c>
      <c r="K3355" s="87">
        <v>8424391.8922215402</v>
      </c>
      <c r="L3355" s="87">
        <v>155114.62299999999</v>
      </c>
      <c r="M3355" s="87">
        <v>7518018.3463951396</v>
      </c>
      <c r="N3355" s="87">
        <v>4602879.6724395398</v>
      </c>
      <c r="O3355" s="87">
        <v>1065980.2250000001</v>
      </c>
      <c r="P3355" s="88">
        <v>454583.29731250001</v>
      </c>
      <c r="Q3355" s="89">
        <v>85071816.106841996</v>
      </c>
      <c r="R3355" s="87">
        <v>13796576.1641472</v>
      </c>
      <c r="S3355" s="90">
        <v>-1.35944366047624E-2</v>
      </c>
      <c r="T3355" s="88">
        <v>98868392.257394701</v>
      </c>
    </row>
    <row r="3356" spans="1:20" x14ac:dyDescent="0.25">
      <c r="A3356" t="s">
        <v>24</v>
      </c>
      <c r="B3356" s="10" t="str">
        <f>VLOOKUP(E3356,'Overview Cluster Days'!B:E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 s="10">
        <v>20190219</v>
      </c>
      <c r="F3356" s="11">
        <v>19</v>
      </c>
      <c r="G3356" s="55">
        <v>8451973.5199990105</v>
      </c>
      <c r="H3356" s="48">
        <v>50909791.437719896</v>
      </c>
      <c r="I3356" s="48">
        <v>16227607.802209301</v>
      </c>
      <c r="J3356" s="87">
        <v>6447810.4899990102</v>
      </c>
      <c r="K3356" s="87">
        <v>6790927.1955989301</v>
      </c>
      <c r="L3356" s="87">
        <v>160253.49998753201</v>
      </c>
      <c r="M3356" s="87">
        <v>7967116.0421183901</v>
      </c>
      <c r="N3356" s="87">
        <v>4140230.1489082202</v>
      </c>
      <c r="O3356" s="87">
        <v>1000785.26</v>
      </c>
      <c r="P3356" s="88">
        <v>454392.50552810001</v>
      </c>
      <c r="Q3356" s="89">
        <v>88828110.445526198</v>
      </c>
      <c r="R3356" s="87">
        <v>13722777.456542199</v>
      </c>
      <c r="S3356" s="90">
        <v>-9.8876953125E-3</v>
      </c>
      <c r="T3356" s="88">
        <v>102550887.89218099</v>
      </c>
    </row>
    <row r="3357" spans="1:20" x14ac:dyDescent="0.25">
      <c r="A3357" t="s">
        <v>24</v>
      </c>
      <c r="B3357" s="10" t="str">
        <f>VLOOKUP(E3357,'Overview Cluster Days'!B:E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 s="10">
        <v>20190219</v>
      </c>
      <c r="F3357" s="11">
        <v>20</v>
      </c>
      <c r="G3357" s="55">
        <v>7907027.1399999997</v>
      </c>
      <c r="H3357" s="48">
        <v>48348428.350832202</v>
      </c>
      <c r="I3357" s="48">
        <v>15635247.2902165</v>
      </c>
      <c r="J3357" s="87">
        <v>5961302.5039995899</v>
      </c>
      <c r="K3357" s="87">
        <v>6323049.8457286404</v>
      </c>
      <c r="L3357" s="87">
        <v>174058.17</v>
      </c>
      <c r="M3357" s="87">
        <v>7960044.2473474396</v>
      </c>
      <c r="N3357" s="87">
        <v>4009292.2854235498</v>
      </c>
      <c r="O3357" s="87">
        <v>1009082.6879999799</v>
      </c>
      <c r="P3357" s="88">
        <v>572112.62709914998</v>
      </c>
      <c r="Q3357" s="89">
        <v>84175055.130776897</v>
      </c>
      <c r="R3357" s="87">
        <v>13724590.0178701</v>
      </c>
      <c r="S3357" s="90">
        <v>19142.282078369099</v>
      </c>
      <c r="T3357" s="88">
        <v>97918787.430725396</v>
      </c>
    </row>
    <row r="3358" spans="1:20" x14ac:dyDescent="0.25">
      <c r="A3358" t="s">
        <v>24</v>
      </c>
      <c r="B3358" s="10" t="str">
        <f>VLOOKUP(E3358,'Overview Cluster Days'!B:E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 s="10">
        <v>20190219</v>
      </c>
      <c r="F3358" s="11">
        <v>21</v>
      </c>
      <c r="G3358" s="55">
        <v>6369853.1459979396</v>
      </c>
      <c r="H3358" s="48">
        <v>41312209.319695599</v>
      </c>
      <c r="I3358" s="48">
        <v>13324377.963550599</v>
      </c>
      <c r="J3358" s="87">
        <v>4346084.0599991102</v>
      </c>
      <c r="K3358" s="87">
        <v>6449319.0857137097</v>
      </c>
      <c r="L3358" s="87">
        <v>168566.855997595</v>
      </c>
      <c r="M3358" s="87">
        <v>6204097.1753255101</v>
      </c>
      <c r="N3358" s="87">
        <v>3457836.9144432801</v>
      </c>
      <c r="O3358" s="87">
        <v>1050071.68</v>
      </c>
      <c r="P3358" s="88">
        <v>451233.74999692902</v>
      </c>
      <c r="Q3358" s="89">
        <v>71801843.574956894</v>
      </c>
      <c r="R3358" s="87">
        <v>11331806.375763301</v>
      </c>
      <c r="S3358" s="90">
        <v>43492.067694153498</v>
      </c>
      <c r="T3358" s="88">
        <v>83177142.018414393</v>
      </c>
    </row>
    <row r="3359" spans="1:20" x14ac:dyDescent="0.25">
      <c r="A3359" t="s">
        <v>24</v>
      </c>
      <c r="B3359" s="10" t="str">
        <f>VLOOKUP(E3359,'Overview Cluster Days'!B:E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 s="10">
        <v>20190219</v>
      </c>
      <c r="F3359" s="11">
        <v>22</v>
      </c>
      <c r="G3359" s="55">
        <v>5537260.4559979001</v>
      </c>
      <c r="H3359" s="48">
        <v>36247973.734041497</v>
      </c>
      <c r="I3359" s="48">
        <v>11291598.106388699</v>
      </c>
      <c r="J3359" s="87">
        <v>4088662.34</v>
      </c>
      <c r="K3359" s="87">
        <v>6861009.7972289603</v>
      </c>
      <c r="L3359" s="87">
        <v>171498.753998531</v>
      </c>
      <c r="M3359" s="87">
        <v>6341729.0943620503</v>
      </c>
      <c r="N3359" s="87">
        <v>3394014.61339276</v>
      </c>
      <c r="O3359" s="87">
        <v>1219816.17499975</v>
      </c>
      <c r="P3359" s="88">
        <v>493545.72899958398</v>
      </c>
      <c r="Q3359" s="89">
        <v>64026504.433657102</v>
      </c>
      <c r="R3359" s="87">
        <v>11620604.365752701</v>
      </c>
      <c r="S3359" s="90">
        <v>35542.880030349799</v>
      </c>
      <c r="T3359" s="88">
        <v>75682651.6794402</v>
      </c>
    </row>
    <row r="3360" spans="1:20" x14ac:dyDescent="0.25">
      <c r="A3360" t="s">
        <v>24</v>
      </c>
      <c r="B3360" s="10" t="str">
        <f>VLOOKUP(E3360,'Overview Cluster Days'!B:E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 s="10">
        <v>20190219</v>
      </c>
      <c r="F3360" s="11">
        <v>23</v>
      </c>
      <c r="G3360" s="55">
        <v>5479261.9299999997</v>
      </c>
      <c r="H3360" s="48">
        <v>34589139.433390997</v>
      </c>
      <c r="I3360" s="48">
        <v>11288163.855972201</v>
      </c>
      <c r="J3360" s="87">
        <v>3999399.5359999998</v>
      </c>
      <c r="K3360" s="87">
        <v>6061260.6426629303</v>
      </c>
      <c r="L3360" s="87">
        <v>169005.43599999999</v>
      </c>
      <c r="M3360" s="87">
        <v>6648835.5041136397</v>
      </c>
      <c r="N3360" s="87">
        <v>3364440.3079057001</v>
      </c>
      <c r="O3360" s="87">
        <v>1370685.37399998</v>
      </c>
      <c r="P3360" s="88">
        <v>466328.50723729201</v>
      </c>
      <c r="Q3360" s="89">
        <v>61417225.398026101</v>
      </c>
      <c r="R3360" s="87">
        <v>12019295.129256601</v>
      </c>
      <c r="S3360" s="90">
        <v>71943.444381378606</v>
      </c>
      <c r="T3360" s="88">
        <v>73508463.971664101</v>
      </c>
    </row>
    <row r="3361" spans="1:20" x14ac:dyDescent="0.25">
      <c r="A3361" t="s">
        <v>24</v>
      </c>
      <c r="B3361" s="10" t="str">
        <f>VLOOKUP(E3361,'Overview Cluster Days'!B:E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 s="10">
        <v>20190219</v>
      </c>
      <c r="F3361" s="11">
        <v>24</v>
      </c>
      <c r="G3361" s="55">
        <v>5322492.8709999695</v>
      </c>
      <c r="H3361" s="48">
        <v>34016036.922973797</v>
      </c>
      <c r="I3361" s="48">
        <v>11137821.519987401</v>
      </c>
      <c r="J3361" s="87">
        <v>4540865.4499996901</v>
      </c>
      <c r="K3361" s="87">
        <v>6272532.7634930396</v>
      </c>
      <c r="L3361" s="87">
        <v>172411.86899997</v>
      </c>
      <c r="M3361" s="87">
        <v>7584469.6537256502</v>
      </c>
      <c r="N3361" s="87">
        <v>3524098.91130138</v>
      </c>
      <c r="O3361" s="87">
        <v>1295978.4599996901</v>
      </c>
      <c r="P3361" s="88">
        <v>483338.05612422398</v>
      </c>
      <c r="Q3361" s="89">
        <v>61289749.527453899</v>
      </c>
      <c r="R3361" s="87">
        <v>13060296.9501509</v>
      </c>
      <c r="S3361" s="90">
        <v>50066.910253830298</v>
      </c>
      <c r="T3361" s="88">
        <v>74400113.387858704</v>
      </c>
    </row>
    <row r="3362" spans="1:20" x14ac:dyDescent="0.25">
      <c r="A3362" t="s">
        <v>24</v>
      </c>
      <c r="B3362" s="10" t="str">
        <f>VLOOKUP(E3362,'Overview Cluster Days'!B:E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 s="10">
        <v>20190220</v>
      </c>
      <c r="F3362" s="11">
        <v>1</v>
      </c>
      <c r="G3362" s="55">
        <v>4328951.3759997599</v>
      </c>
      <c r="H3362" s="48">
        <v>34122841.532437101</v>
      </c>
      <c r="I3362" s="48">
        <v>11142479.3147633</v>
      </c>
      <c r="J3362" s="87">
        <v>4423875.26</v>
      </c>
      <c r="K3362" s="87">
        <v>5233972.6565952096</v>
      </c>
      <c r="L3362" s="87">
        <v>175203.347996695</v>
      </c>
      <c r="M3362" s="87">
        <v>7253524.6080970503</v>
      </c>
      <c r="N3362" s="87">
        <v>3429292.6693239599</v>
      </c>
      <c r="O3362" s="87">
        <v>901317.29999994405</v>
      </c>
      <c r="P3362" s="88">
        <v>570321.06318539998</v>
      </c>
      <c r="Q3362" s="89">
        <v>59252120.139795303</v>
      </c>
      <c r="R3362" s="87">
        <v>12329658.988603</v>
      </c>
      <c r="S3362" s="90">
        <v>35143.361929123297</v>
      </c>
      <c r="T3362" s="88">
        <v>71616922.490327507</v>
      </c>
    </row>
    <row r="3363" spans="1:20" x14ac:dyDescent="0.25">
      <c r="A3363" t="s">
        <v>24</v>
      </c>
      <c r="B3363" s="10" t="str">
        <f>VLOOKUP(E3363,'Overview Cluster Days'!B:E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 s="10">
        <v>20190220</v>
      </c>
      <c r="F3363" s="11">
        <v>2</v>
      </c>
      <c r="G3363" s="55">
        <v>4100216.0779996598</v>
      </c>
      <c r="H3363" s="48">
        <v>33780680.901440501</v>
      </c>
      <c r="I3363" s="48">
        <v>11636634.6973776</v>
      </c>
      <c r="J3363" s="87">
        <v>4407106.3499999996</v>
      </c>
      <c r="K3363" s="87">
        <v>5153944.5010001501</v>
      </c>
      <c r="L3363" s="87">
        <v>175053.51799620001</v>
      </c>
      <c r="M3363" s="87">
        <v>7570434.71056573</v>
      </c>
      <c r="N3363" s="87">
        <v>3482868.36371047</v>
      </c>
      <c r="O3363" s="87">
        <v>1040652.82</v>
      </c>
      <c r="P3363" s="88">
        <v>585983.35298353399</v>
      </c>
      <c r="Q3363" s="89">
        <v>59078582.527817897</v>
      </c>
      <c r="R3363" s="87">
        <v>12854992.7652559</v>
      </c>
      <c r="S3363" s="90">
        <v>15384.547641372799</v>
      </c>
      <c r="T3363" s="88">
        <v>71948959.8407152</v>
      </c>
    </row>
    <row r="3364" spans="1:20" x14ac:dyDescent="0.25">
      <c r="A3364" t="s">
        <v>24</v>
      </c>
      <c r="B3364" s="10" t="str">
        <f>VLOOKUP(E3364,'Overview Cluster Days'!B:E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 s="10">
        <v>20190220</v>
      </c>
      <c r="F3364" s="11">
        <v>3</v>
      </c>
      <c r="G3364" s="55">
        <v>3685892.8969996101</v>
      </c>
      <c r="H3364" s="48">
        <v>33872190.078430399</v>
      </c>
      <c r="I3364" s="48">
        <v>11487894.154275</v>
      </c>
      <c r="J3364" s="87">
        <v>4391413.68799996</v>
      </c>
      <c r="K3364" s="87">
        <v>5436029.9880093001</v>
      </c>
      <c r="L3364" s="87">
        <v>181250.135997612</v>
      </c>
      <c r="M3364" s="87">
        <v>7566999.7985107498</v>
      </c>
      <c r="N3364" s="87">
        <v>3468915.4586920198</v>
      </c>
      <c r="O3364" s="87">
        <v>1078815.2519982799</v>
      </c>
      <c r="P3364" s="88">
        <v>558292.65399134101</v>
      </c>
      <c r="Q3364" s="89">
        <v>58873420.805714302</v>
      </c>
      <c r="R3364" s="87">
        <v>12854273.29919</v>
      </c>
      <c r="S3364" s="90">
        <v>23231.6734079747</v>
      </c>
      <c r="T3364" s="88">
        <v>71750925.778312206</v>
      </c>
    </row>
    <row r="3365" spans="1:20" x14ac:dyDescent="0.25">
      <c r="A3365" t="s">
        <v>24</v>
      </c>
      <c r="B3365" s="10" t="str">
        <f>VLOOKUP(E3365,'Overview Cluster Days'!B:E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 s="10">
        <v>20190220</v>
      </c>
      <c r="F3365" s="11">
        <v>4</v>
      </c>
      <c r="G3365" s="55">
        <v>3284348.7289999998</v>
      </c>
      <c r="H3365" s="48">
        <v>33743226.326682404</v>
      </c>
      <c r="I3365" s="48">
        <v>11179361.036074201</v>
      </c>
      <c r="J3365" s="87">
        <v>4366510.17</v>
      </c>
      <c r="K3365" s="87">
        <v>5631683.7295049904</v>
      </c>
      <c r="L3365" s="87">
        <v>198702.063999896</v>
      </c>
      <c r="M3365" s="87">
        <v>7330687.9096613498</v>
      </c>
      <c r="N3365" s="87">
        <v>3388065.69687651</v>
      </c>
      <c r="O3365" s="87">
        <v>1079915.50999995</v>
      </c>
      <c r="P3365" s="88">
        <v>541381.23110513599</v>
      </c>
      <c r="Q3365" s="89">
        <v>58205129.991261497</v>
      </c>
      <c r="R3365" s="87">
        <v>12538752.411642799</v>
      </c>
      <c r="S3365" s="90">
        <v>1639.6507937312099</v>
      </c>
      <c r="T3365" s="88">
        <v>70745522.053698093</v>
      </c>
    </row>
    <row r="3366" spans="1:20" x14ac:dyDescent="0.25">
      <c r="A3366" t="s">
        <v>24</v>
      </c>
      <c r="B3366" s="10" t="str">
        <f>VLOOKUP(E3366,'Overview Cluster Days'!B:E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 s="10">
        <v>20190220</v>
      </c>
      <c r="F3366" s="11">
        <v>5</v>
      </c>
      <c r="G3366" s="55">
        <v>3074482.3579995902</v>
      </c>
      <c r="H3366" s="48">
        <v>34001341.158471197</v>
      </c>
      <c r="I3366" s="48">
        <v>11276607.0518077</v>
      </c>
      <c r="J3366" s="87">
        <v>4444157.6519998703</v>
      </c>
      <c r="K3366" s="87">
        <v>5793124.8019990101</v>
      </c>
      <c r="L3366" s="87">
        <v>263377.26599610102</v>
      </c>
      <c r="M3366" s="87">
        <v>6835623.5203170804</v>
      </c>
      <c r="N3366" s="87">
        <v>3389169.8046801202</v>
      </c>
      <c r="O3366" s="87">
        <v>1035723.25199996</v>
      </c>
      <c r="P3366" s="88">
        <v>498520.58194903401</v>
      </c>
      <c r="Q3366" s="89">
        <v>58589713.0222774</v>
      </c>
      <c r="R3366" s="87">
        <v>12022414.4249423</v>
      </c>
      <c r="S3366" s="90">
        <v>-4.40185563638806E-3</v>
      </c>
      <c r="T3366" s="88">
        <v>70612127.442817807</v>
      </c>
    </row>
    <row r="3367" spans="1:20" x14ac:dyDescent="0.25">
      <c r="A3367" t="s">
        <v>24</v>
      </c>
      <c r="B3367" s="10" t="str">
        <f>VLOOKUP(E3367,'Overview Cluster Days'!B:E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 s="10">
        <v>20190220</v>
      </c>
      <c r="F3367" s="11">
        <v>6</v>
      </c>
      <c r="G3367" s="55">
        <v>3054142.6149999602</v>
      </c>
      <c r="H3367" s="48">
        <v>33211730.097527198</v>
      </c>
      <c r="I3367" s="48">
        <v>10724557.007897099</v>
      </c>
      <c r="J3367" s="87">
        <v>4130952.085</v>
      </c>
      <c r="K3367" s="87">
        <v>7133167.1189736295</v>
      </c>
      <c r="L3367" s="87">
        <v>320749.82499981299</v>
      </c>
      <c r="M3367" s="87">
        <v>6736469.9329479504</v>
      </c>
      <c r="N3367" s="87">
        <v>3200455.1807661899</v>
      </c>
      <c r="O3367" s="87">
        <v>1037338.105</v>
      </c>
      <c r="P3367" s="88">
        <v>400532.56535871897</v>
      </c>
      <c r="Q3367" s="89">
        <v>58254548.924397901</v>
      </c>
      <c r="R3367" s="87">
        <v>11695545.6090727</v>
      </c>
      <c r="S3367" s="90">
        <v>-1.39343258924782E-2</v>
      </c>
      <c r="T3367" s="88">
        <v>69950094.519536301</v>
      </c>
    </row>
    <row r="3368" spans="1:20" x14ac:dyDescent="0.25">
      <c r="A3368" t="s">
        <v>24</v>
      </c>
      <c r="B3368" s="10" t="str">
        <f>VLOOKUP(E3368,'Overview Cluster Days'!B:E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 s="10">
        <v>20190220</v>
      </c>
      <c r="F3368" s="11">
        <v>7</v>
      </c>
      <c r="G3368" s="55">
        <v>3791112.57</v>
      </c>
      <c r="H3368" s="48">
        <v>35552890.711471803</v>
      </c>
      <c r="I3368" s="48">
        <v>13093353.518044099</v>
      </c>
      <c r="J3368" s="87">
        <v>4394854.2949999999</v>
      </c>
      <c r="K3368" s="87">
        <v>5856458.6601452902</v>
      </c>
      <c r="L3368" s="87">
        <v>189028.41999986701</v>
      </c>
      <c r="M3368" s="87">
        <v>5961392.2257693801</v>
      </c>
      <c r="N3368" s="87">
        <v>3282079.4282644601</v>
      </c>
      <c r="O3368" s="87">
        <v>1102662.5599998301</v>
      </c>
      <c r="P3368" s="88">
        <v>363924.05992044101</v>
      </c>
      <c r="Q3368" s="89">
        <v>62688669.754661098</v>
      </c>
      <c r="R3368" s="87">
        <v>10899086.693954</v>
      </c>
      <c r="S3368" s="90">
        <v>431.38220095820702</v>
      </c>
      <c r="T3368" s="88">
        <v>73588187.830816105</v>
      </c>
    </row>
    <row r="3369" spans="1:20" x14ac:dyDescent="0.25">
      <c r="A3369" t="s">
        <v>24</v>
      </c>
      <c r="B3369" s="10" t="str">
        <f>VLOOKUP(E3369,'Overview Cluster Days'!B:E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 s="10">
        <v>20190220</v>
      </c>
      <c r="F3369" s="11">
        <v>8</v>
      </c>
      <c r="G3369" s="55">
        <v>4823273.9340000004</v>
      </c>
      <c r="H3369" s="48">
        <v>42747463.850906298</v>
      </c>
      <c r="I3369" s="48">
        <v>15269755.7193365</v>
      </c>
      <c r="J3369" s="87">
        <v>4250439.7240000004</v>
      </c>
      <c r="K3369" s="87">
        <v>5782111.16069231</v>
      </c>
      <c r="L3369" s="87">
        <v>189772.014</v>
      </c>
      <c r="M3369" s="87">
        <v>6099631.0796528198</v>
      </c>
      <c r="N3369" s="87">
        <v>3359669.6880393699</v>
      </c>
      <c r="O3369" s="87">
        <v>1223501.4579999801</v>
      </c>
      <c r="P3369" s="88">
        <v>366341.06040860002</v>
      </c>
      <c r="Q3369" s="89">
        <v>72873044.388935104</v>
      </c>
      <c r="R3369" s="87">
        <v>11238915.3001008</v>
      </c>
      <c r="S3369" s="90">
        <v>518.54083465598501</v>
      </c>
      <c r="T3369" s="88">
        <v>84112478.229870498</v>
      </c>
    </row>
    <row r="3370" spans="1:20" x14ac:dyDescent="0.25">
      <c r="A3370" t="s">
        <v>24</v>
      </c>
      <c r="B3370" s="10" t="str">
        <f>VLOOKUP(E3370,'Overview Cluster Days'!B:E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 s="10">
        <v>20190220</v>
      </c>
      <c r="F3370" s="11">
        <v>9</v>
      </c>
      <c r="G3370" s="55">
        <v>5530087.6899995198</v>
      </c>
      <c r="H3370" s="48">
        <v>46159214.248941503</v>
      </c>
      <c r="I3370" s="48">
        <v>14902658.9282427</v>
      </c>
      <c r="J3370" s="87">
        <v>5403080.7629988398</v>
      </c>
      <c r="K3370" s="87">
        <v>6568694.8052711096</v>
      </c>
      <c r="L3370" s="87">
        <v>199097.57399090601</v>
      </c>
      <c r="M3370" s="87">
        <v>7560411.2218834199</v>
      </c>
      <c r="N3370" s="87">
        <v>4084840.6528676902</v>
      </c>
      <c r="O3370" s="87">
        <v>1244888.54099983</v>
      </c>
      <c r="P3370" s="88">
        <v>495122.508518407</v>
      </c>
      <c r="Q3370" s="89">
        <v>78563736.435453698</v>
      </c>
      <c r="R3370" s="87">
        <v>13584360.498260301</v>
      </c>
      <c r="S3370" s="90">
        <v>1971.73901985213</v>
      </c>
      <c r="T3370" s="88">
        <v>92150068.672733799</v>
      </c>
    </row>
    <row r="3371" spans="1:20" x14ac:dyDescent="0.25">
      <c r="A3371" t="s">
        <v>24</v>
      </c>
      <c r="B3371" s="10" t="str">
        <f>VLOOKUP(E3371,'Overview Cluster Days'!B:E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 s="10">
        <v>20190220</v>
      </c>
      <c r="F3371" s="11">
        <v>10</v>
      </c>
      <c r="G3371" s="55">
        <v>5345009.3660000004</v>
      </c>
      <c r="H3371" s="48">
        <v>46667850.577788599</v>
      </c>
      <c r="I3371" s="48">
        <v>14470257.308762001</v>
      </c>
      <c r="J3371" s="87">
        <v>5557998.6739999196</v>
      </c>
      <c r="K3371" s="87">
        <v>7265452.3084475696</v>
      </c>
      <c r="L3371" s="87">
        <v>189780.85399999999</v>
      </c>
      <c r="M3371" s="87">
        <v>8983875.1748217903</v>
      </c>
      <c r="N3371" s="87">
        <v>4627335.9131146604</v>
      </c>
      <c r="O3371" s="87">
        <v>1205074.6440000001</v>
      </c>
      <c r="P3371" s="88">
        <v>458853.05250927102</v>
      </c>
      <c r="Q3371" s="89">
        <v>79306568.234998003</v>
      </c>
      <c r="R3371" s="87">
        <v>15464919.6384457</v>
      </c>
      <c r="S3371" s="90">
        <v>1117.4603882445999</v>
      </c>
      <c r="T3371" s="88">
        <v>94772605.333831996</v>
      </c>
    </row>
    <row r="3372" spans="1:20" x14ac:dyDescent="0.25">
      <c r="A3372" t="s">
        <v>24</v>
      </c>
      <c r="B3372" s="10" t="str">
        <f>VLOOKUP(E3372,'Overview Cluster Days'!B:E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 s="10">
        <v>20190220</v>
      </c>
      <c r="F3372" s="11">
        <v>11</v>
      </c>
      <c r="G3372" s="55">
        <v>4712403.5559995295</v>
      </c>
      <c r="H3372" s="48">
        <v>49318031.404843196</v>
      </c>
      <c r="I3372" s="48">
        <v>14389194.5085968</v>
      </c>
      <c r="J3372" s="87">
        <v>4859450.1720000003</v>
      </c>
      <c r="K3372" s="87">
        <v>7803395.5212262301</v>
      </c>
      <c r="L3372" s="87">
        <v>194452.80399101501</v>
      </c>
      <c r="M3372" s="87">
        <v>9699935.3499212097</v>
      </c>
      <c r="N3372" s="87">
        <v>5042384.2714963704</v>
      </c>
      <c r="O3372" s="87">
        <v>1276499.66399909</v>
      </c>
      <c r="P3372" s="88">
        <v>449506.48765223997</v>
      </c>
      <c r="Q3372" s="89">
        <v>81082475.162665799</v>
      </c>
      <c r="R3372" s="87">
        <v>16662778.5770599</v>
      </c>
      <c r="S3372" s="90">
        <v>5.69419840758201E-3</v>
      </c>
      <c r="T3372" s="88">
        <v>97745253.745419905</v>
      </c>
    </row>
    <row r="3373" spans="1:20" x14ac:dyDescent="0.25">
      <c r="A3373" t="s">
        <v>24</v>
      </c>
      <c r="B3373" s="10" t="str">
        <f>VLOOKUP(E3373,'Overview Cluster Days'!B:E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 s="10">
        <v>20190220</v>
      </c>
      <c r="F3373" s="11">
        <v>12</v>
      </c>
      <c r="G3373" s="55">
        <v>4311727.8949999996</v>
      </c>
      <c r="H3373" s="48">
        <v>49787930.135762997</v>
      </c>
      <c r="I3373" s="48">
        <v>14124346.513342001</v>
      </c>
      <c r="J3373" s="87">
        <v>4587947.3650000002</v>
      </c>
      <c r="K3373" s="87">
        <v>7230231.4957889495</v>
      </c>
      <c r="L3373" s="87">
        <v>198329.33499999999</v>
      </c>
      <c r="M3373" s="87">
        <v>10253697.0632546</v>
      </c>
      <c r="N3373" s="87">
        <v>5432841.8815575298</v>
      </c>
      <c r="O3373" s="87">
        <v>1323994.081</v>
      </c>
      <c r="P3373" s="88">
        <v>480869.12451942998</v>
      </c>
      <c r="Q3373" s="89">
        <v>80042183.404893994</v>
      </c>
      <c r="R3373" s="87">
        <v>17689731.485331599</v>
      </c>
      <c r="S3373" s="90">
        <v>5630.1992262271197</v>
      </c>
      <c r="T3373" s="88">
        <v>97737545.089451805</v>
      </c>
    </row>
    <row r="3374" spans="1:20" x14ac:dyDescent="0.25">
      <c r="A3374" t="s">
        <v>24</v>
      </c>
      <c r="B3374" s="10" t="str">
        <f>VLOOKUP(E3374,'Overview Cluster Days'!B:E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 s="10">
        <v>20190220</v>
      </c>
      <c r="F3374" s="11">
        <v>13</v>
      </c>
      <c r="G3374" s="55">
        <v>3719204.4399955501</v>
      </c>
      <c r="H3374" s="48">
        <v>49532172.844756097</v>
      </c>
      <c r="I3374" s="48">
        <v>14717876.6401466</v>
      </c>
      <c r="J3374" s="87">
        <v>4232740.8099993104</v>
      </c>
      <c r="K3374" s="87">
        <v>7255732.7875346104</v>
      </c>
      <c r="L3374" s="87">
        <v>222000.619999505</v>
      </c>
      <c r="M3374" s="87">
        <v>10690611.0378705</v>
      </c>
      <c r="N3374" s="87">
        <v>5766754.8358665695</v>
      </c>
      <c r="O3374" s="87">
        <v>1410623.8699998001</v>
      </c>
      <c r="P3374" s="88">
        <v>532819.48282855796</v>
      </c>
      <c r="Q3374" s="89">
        <v>79457727.522432193</v>
      </c>
      <c r="R3374" s="87">
        <v>18622809.8465649</v>
      </c>
      <c r="S3374" s="90">
        <v>50842.930476364199</v>
      </c>
      <c r="T3374" s="88">
        <v>98131380.299473494</v>
      </c>
    </row>
    <row r="3375" spans="1:20" x14ac:dyDescent="0.25">
      <c r="A3375" t="s">
        <v>24</v>
      </c>
      <c r="B3375" s="10" t="str">
        <f>VLOOKUP(E3375,'Overview Cluster Days'!B:E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 s="10">
        <v>20190220</v>
      </c>
      <c r="F3375" s="11">
        <v>14</v>
      </c>
      <c r="G3375" s="55">
        <v>3478229.26</v>
      </c>
      <c r="H3375" s="48">
        <v>49555574.537976697</v>
      </c>
      <c r="I3375" s="48">
        <v>14636016.749411801</v>
      </c>
      <c r="J3375" s="87">
        <v>4119547.8279995099</v>
      </c>
      <c r="K3375" s="87">
        <v>7264226.0917360801</v>
      </c>
      <c r="L3375" s="87">
        <v>220444.23999574501</v>
      </c>
      <c r="M3375" s="87">
        <v>10487671.823553801</v>
      </c>
      <c r="N3375" s="87">
        <v>5960985.7412499599</v>
      </c>
      <c r="O3375" s="87">
        <v>1497742.90899961</v>
      </c>
      <c r="P3375" s="88">
        <v>562451.09162477101</v>
      </c>
      <c r="Q3375" s="89">
        <v>79053594.467124104</v>
      </c>
      <c r="R3375" s="87">
        <v>18729295.8054239</v>
      </c>
      <c r="S3375" s="90">
        <v>22663.054084899599</v>
      </c>
      <c r="T3375" s="88">
        <v>97805553.326632798</v>
      </c>
    </row>
    <row r="3376" spans="1:20" x14ac:dyDescent="0.25">
      <c r="A3376" t="s">
        <v>24</v>
      </c>
      <c r="B3376" s="10" t="str">
        <f>VLOOKUP(E3376,'Overview Cluster Days'!B:E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 s="10">
        <v>20190220</v>
      </c>
      <c r="F3376" s="11">
        <v>15</v>
      </c>
      <c r="G3376" s="55">
        <v>3495867.0839990899</v>
      </c>
      <c r="H3376" s="48">
        <v>48048205.136095099</v>
      </c>
      <c r="I3376" s="48">
        <v>14803816.8161711</v>
      </c>
      <c r="J3376" s="87">
        <v>4409693.7999998098</v>
      </c>
      <c r="K3376" s="87">
        <v>6831479.2631208999</v>
      </c>
      <c r="L3376" s="87">
        <v>227958.72799612099</v>
      </c>
      <c r="M3376" s="87">
        <v>9847894.5283314399</v>
      </c>
      <c r="N3376" s="87">
        <v>5920848.8356704004</v>
      </c>
      <c r="O3376" s="87">
        <v>1521298.4149999099</v>
      </c>
      <c r="P3376" s="88">
        <v>442066.36582913902</v>
      </c>
      <c r="Q3376" s="89">
        <v>77589062.099386096</v>
      </c>
      <c r="R3376" s="87">
        <v>17960066.872827001</v>
      </c>
      <c r="S3376" s="90">
        <v>20970.9478094019</v>
      </c>
      <c r="T3376" s="88">
        <v>95570099.920022503</v>
      </c>
    </row>
    <row r="3377" spans="1:20" x14ac:dyDescent="0.25">
      <c r="A3377" t="s">
        <v>24</v>
      </c>
      <c r="B3377" s="10" t="str">
        <f>VLOOKUP(E3377,'Overview Cluster Days'!B:E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 s="10">
        <v>20190220</v>
      </c>
      <c r="F3377" s="11">
        <v>16</v>
      </c>
      <c r="G3377" s="55">
        <v>3787398.7289999998</v>
      </c>
      <c r="H3377" s="48">
        <v>47671725.449279703</v>
      </c>
      <c r="I3377" s="48">
        <v>14952720.551152701</v>
      </c>
      <c r="J3377" s="87">
        <v>4391713.0140000004</v>
      </c>
      <c r="K3377" s="87">
        <v>6767993.0303202197</v>
      </c>
      <c r="L3377" s="87">
        <v>221051.70699999999</v>
      </c>
      <c r="M3377" s="87">
        <v>8695338.0893963892</v>
      </c>
      <c r="N3377" s="87">
        <v>5786867.5025101202</v>
      </c>
      <c r="O3377" s="87">
        <v>1463109.4069999999</v>
      </c>
      <c r="P3377" s="88">
        <v>454921.69758873701</v>
      </c>
      <c r="Q3377" s="89">
        <v>77571550.7737526</v>
      </c>
      <c r="R3377" s="87">
        <v>16621288.403495301</v>
      </c>
      <c r="S3377" s="90">
        <v>15995.796292282201</v>
      </c>
      <c r="T3377" s="88">
        <v>94208834.973540202</v>
      </c>
    </row>
    <row r="3378" spans="1:20" x14ac:dyDescent="0.25">
      <c r="A3378" t="s">
        <v>24</v>
      </c>
      <c r="B3378" s="10" t="str">
        <f>VLOOKUP(E3378,'Overview Cluster Days'!B:E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 s="10">
        <v>20190220</v>
      </c>
      <c r="F3378" s="11">
        <v>17</v>
      </c>
      <c r="G3378" s="55">
        <v>4361093.6610000003</v>
      </c>
      <c r="H3378" s="48">
        <v>48170943.046278</v>
      </c>
      <c r="I3378" s="48">
        <v>15229165.5887147</v>
      </c>
      <c r="J3378" s="87">
        <v>4377555.9619970601</v>
      </c>
      <c r="K3378" s="87">
        <v>6528681.0819489798</v>
      </c>
      <c r="L3378" s="87">
        <v>204309.84700000001</v>
      </c>
      <c r="M3378" s="87">
        <v>7377859.6954795402</v>
      </c>
      <c r="N3378" s="87">
        <v>5521360.9765594397</v>
      </c>
      <c r="O3378" s="87">
        <v>1359695.885</v>
      </c>
      <c r="P3378" s="88">
        <v>424213.34799637197</v>
      </c>
      <c r="Q3378" s="89">
        <v>78667439.339938805</v>
      </c>
      <c r="R3378" s="87">
        <v>14887439.752035299</v>
      </c>
      <c r="S3378" s="90">
        <v>0</v>
      </c>
      <c r="T3378" s="88">
        <v>93554879.091974199</v>
      </c>
    </row>
    <row r="3379" spans="1:20" x14ac:dyDescent="0.25">
      <c r="A3379" t="s">
        <v>24</v>
      </c>
      <c r="B3379" s="10" t="str">
        <f>VLOOKUP(E3379,'Overview Cluster Days'!B:E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 s="10">
        <v>20190220</v>
      </c>
      <c r="F3379" s="11">
        <v>18</v>
      </c>
      <c r="G3379" s="55">
        <v>5261497.1449999996</v>
      </c>
      <c r="H3379" s="48">
        <v>47981896.782215998</v>
      </c>
      <c r="I3379" s="48">
        <v>15078582.492571</v>
      </c>
      <c r="J3379" s="87">
        <v>4732955.1519986195</v>
      </c>
      <c r="K3379" s="87">
        <v>7615705.2068415899</v>
      </c>
      <c r="L3379" s="87">
        <v>196764.019</v>
      </c>
      <c r="M3379" s="87">
        <v>6671255.9798466098</v>
      </c>
      <c r="N3379" s="87">
        <v>4907191.44808577</v>
      </c>
      <c r="O3379" s="87">
        <v>1244275.7009999999</v>
      </c>
      <c r="P3379" s="88">
        <v>419070.29356765002</v>
      </c>
      <c r="Q3379" s="89">
        <v>80670636.778627202</v>
      </c>
      <c r="R3379" s="87">
        <v>13438557.441500001</v>
      </c>
      <c r="S3379" s="90">
        <v>3.1500244513153999E-3</v>
      </c>
      <c r="T3379" s="88">
        <v>94109194.223277301</v>
      </c>
    </row>
    <row r="3380" spans="1:20" x14ac:dyDescent="0.25">
      <c r="A3380" t="s">
        <v>24</v>
      </c>
      <c r="B3380" s="10" t="str">
        <f>VLOOKUP(E3380,'Overview Cluster Days'!B:E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 s="10">
        <v>20190220</v>
      </c>
      <c r="F3380" s="11">
        <v>19</v>
      </c>
      <c r="G3380" s="55">
        <v>6250981.534</v>
      </c>
      <c r="H3380" s="48">
        <v>51676023.907969996</v>
      </c>
      <c r="I3380" s="48">
        <v>14262622.4266268</v>
      </c>
      <c r="J3380" s="87">
        <v>5061370.41</v>
      </c>
      <c r="K3380" s="87">
        <v>6797841.5824237503</v>
      </c>
      <c r="L3380" s="87">
        <v>210889.585989393</v>
      </c>
      <c r="M3380" s="87">
        <v>6873681.1752166199</v>
      </c>
      <c r="N3380" s="87">
        <v>4289278.58174654</v>
      </c>
      <c r="O3380" s="87">
        <v>1215895.01399923</v>
      </c>
      <c r="P3380" s="88">
        <v>491467.60108689999</v>
      </c>
      <c r="Q3380" s="89">
        <v>84048839.861020595</v>
      </c>
      <c r="R3380" s="87">
        <v>13081211.958038701</v>
      </c>
      <c r="S3380" s="90">
        <v>3.2824706286191901E-3</v>
      </c>
      <c r="T3380" s="88">
        <v>97130051.822341695</v>
      </c>
    </row>
    <row r="3381" spans="1:20" x14ac:dyDescent="0.25">
      <c r="A3381" t="s">
        <v>24</v>
      </c>
      <c r="B3381" s="10" t="str">
        <f>VLOOKUP(E3381,'Overview Cluster Days'!B:E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 s="10">
        <v>20190220</v>
      </c>
      <c r="F3381" s="11">
        <v>20</v>
      </c>
      <c r="G3381" s="55">
        <v>5825196.7659999998</v>
      </c>
      <c r="H3381" s="48">
        <v>50026336.057103902</v>
      </c>
      <c r="I3381" s="48">
        <v>14352345.7908186</v>
      </c>
      <c r="J3381" s="87">
        <v>4863387.1099981396</v>
      </c>
      <c r="K3381" s="87">
        <v>6440052.4832654996</v>
      </c>
      <c r="L3381" s="87">
        <v>215871.32399999999</v>
      </c>
      <c r="M3381" s="87">
        <v>7183210.3875033902</v>
      </c>
      <c r="N3381" s="87">
        <v>4073457.6065530898</v>
      </c>
      <c r="O3381" s="87">
        <v>1261183.1579998201</v>
      </c>
      <c r="P3381" s="88">
        <v>524150.22436752898</v>
      </c>
      <c r="Q3381" s="89">
        <v>81507318.207186207</v>
      </c>
      <c r="R3381" s="87">
        <v>13257872.700423799</v>
      </c>
      <c r="S3381" s="90">
        <v>0</v>
      </c>
      <c r="T3381" s="88">
        <v>94765190.907609999</v>
      </c>
    </row>
    <row r="3382" spans="1:20" x14ac:dyDescent="0.25">
      <c r="A3382" t="s">
        <v>24</v>
      </c>
      <c r="B3382" s="10" t="str">
        <f>VLOOKUP(E3382,'Overview Cluster Days'!B:E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 s="10">
        <v>20190220</v>
      </c>
      <c r="F3382" s="11">
        <v>21</v>
      </c>
      <c r="G3382" s="55">
        <v>4229107.8629999999</v>
      </c>
      <c r="H3382" s="48">
        <v>42420347.8396139</v>
      </c>
      <c r="I3382" s="48">
        <v>13177675.742184401</v>
      </c>
      <c r="J3382" s="87">
        <v>2728675.3239957099</v>
      </c>
      <c r="K3382" s="87">
        <v>5764880.4525247598</v>
      </c>
      <c r="L3382" s="87">
        <v>184526.45099118401</v>
      </c>
      <c r="M3382" s="87">
        <v>5702880.9330870304</v>
      </c>
      <c r="N3382" s="87">
        <v>3469600.0858295099</v>
      </c>
      <c r="O3382" s="87">
        <v>1261222.5599998101</v>
      </c>
      <c r="P3382" s="88">
        <v>400003.92837689997</v>
      </c>
      <c r="Q3382" s="89">
        <v>68320687.221318796</v>
      </c>
      <c r="R3382" s="87">
        <v>11018233.9582844</v>
      </c>
      <c r="S3382" s="90">
        <v>1098.36003004492</v>
      </c>
      <c r="T3382" s="88">
        <v>79340019.539633304</v>
      </c>
    </row>
    <row r="3383" spans="1:20" x14ac:dyDescent="0.25">
      <c r="A3383" t="s">
        <v>24</v>
      </c>
      <c r="B3383" s="10" t="str">
        <f>VLOOKUP(E3383,'Overview Cluster Days'!B:E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 s="10">
        <v>20190220</v>
      </c>
      <c r="F3383" s="11">
        <v>22</v>
      </c>
      <c r="G3383" s="55">
        <v>3544083.3899997398</v>
      </c>
      <c r="H3383" s="48">
        <v>35381256.566892996</v>
      </c>
      <c r="I3383" s="48">
        <v>13065120.276404001</v>
      </c>
      <c r="J3383" s="87">
        <v>2361021.1879998199</v>
      </c>
      <c r="K3383" s="87">
        <v>6665421.9967549397</v>
      </c>
      <c r="L3383" s="87">
        <v>185564.17399901999</v>
      </c>
      <c r="M3383" s="87">
        <v>5844176.3236289304</v>
      </c>
      <c r="N3383" s="87">
        <v>3517781.8922625999</v>
      </c>
      <c r="O3383" s="87">
        <v>1399681.9559999299</v>
      </c>
      <c r="P3383" s="88">
        <v>382840.79861250002</v>
      </c>
      <c r="Q3383" s="89">
        <v>61016903.418051504</v>
      </c>
      <c r="R3383" s="87">
        <v>11330045.144502999</v>
      </c>
      <c r="S3383" s="90">
        <v>9406.8886502531805</v>
      </c>
      <c r="T3383" s="88">
        <v>72356355.451204702</v>
      </c>
    </row>
    <row r="3384" spans="1:20" x14ac:dyDescent="0.25">
      <c r="A3384" t="s">
        <v>24</v>
      </c>
      <c r="B3384" s="10" t="str">
        <f>VLOOKUP(E3384,'Overview Cluster Days'!B:E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 s="10">
        <v>20190220</v>
      </c>
      <c r="F3384" s="11">
        <v>23</v>
      </c>
      <c r="G3384" s="55">
        <v>3504783.0729979901</v>
      </c>
      <c r="H3384" s="48">
        <v>33179584.021563102</v>
      </c>
      <c r="I3384" s="48">
        <v>11199906.612845801</v>
      </c>
      <c r="J3384" s="87">
        <v>2243578.77</v>
      </c>
      <c r="K3384" s="87">
        <v>5667144.2943861801</v>
      </c>
      <c r="L3384" s="87">
        <v>186486.009996329</v>
      </c>
      <c r="M3384" s="87">
        <v>5974749.3342601098</v>
      </c>
      <c r="N3384" s="87">
        <v>3519785.1650037598</v>
      </c>
      <c r="O3384" s="87">
        <v>1527159.7599996401</v>
      </c>
      <c r="P3384" s="88">
        <v>367425.03143884399</v>
      </c>
      <c r="Q3384" s="89">
        <v>55794996.771793097</v>
      </c>
      <c r="R3384" s="87">
        <v>11575605.300698699</v>
      </c>
      <c r="S3384" s="90">
        <v>38400.062284820699</v>
      </c>
      <c r="T3384" s="88">
        <v>67409002.134776607</v>
      </c>
    </row>
    <row r="3385" spans="1:20" x14ac:dyDescent="0.25">
      <c r="A3385" t="s">
        <v>24</v>
      </c>
      <c r="B3385" s="10" t="str">
        <f>VLOOKUP(E3385,'Overview Cluster Days'!B:E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 s="10">
        <v>20190220</v>
      </c>
      <c r="F3385" s="11">
        <v>24</v>
      </c>
      <c r="G3385" s="55">
        <v>3520751.7419962701</v>
      </c>
      <c r="H3385" s="48">
        <v>33253237.063114699</v>
      </c>
      <c r="I3385" s="48">
        <v>11143289.4792186</v>
      </c>
      <c r="J3385" s="87">
        <v>2391904.0499999998</v>
      </c>
      <c r="K3385" s="87">
        <v>6387915.3503048997</v>
      </c>
      <c r="L3385" s="87">
        <v>217202.13899989301</v>
      </c>
      <c r="M3385" s="87">
        <v>6445801.2994796196</v>
      </c>
      <c r="N3385" s="87">
        <v>3651576.1023309599</v>
      </c>
      <c r="O3385" s="87">
        <v>1581835.0099999099</v>
      </c>
      <c r="P3385" s="88">
        <v>549874.04229650798</v>
      </c>
      <c r="Q3385" s="89">
        <v>56697097.684634499</v>
      </c>
      <c r="R3385" s="87">
        <v>12446288.593106899</v>
      </c>
      <c r="S3385" s="90">
        <v>18731.963154327499</v>
      </c>
      <c r="T3385" s="88">
        <v>69162118.240895703</v>
      </c>
    </row>
    <row r="3386" spans="1:20" x14ac:dyDescent="0.25">
      <c r="A3386" t="s">
        <v>24</v>
      </c>
      <c r="B3386" s="10" t="str">
        <f>VLOOKUP(E3386,'Overview Cluster Days'!B:E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 s="10">
        <v>20190221</v>
      </c>
      <c r="F3386" s="11">
        <v>1</v>
      </c>
      <c r="G3386" s="55">
        <v>4432455.4380000001</v>
      </c>
      <c r="H3386" s="48">
        <v>40755381.319223903</v>
      </c>
      <c r="I3386" s="48">
        <v>11603967.403121401</v>
      </c>
      <c r="J3386" s="87">
        <v>4146136.54</v>
      </c>
      <c r="K3386" s="87">
        <v>6199243.7178507801</v>
      </c>
      <c r="L3386" s="87">
        <v>238341.91800000001</v>
      </c>
      <c r="M3386" s="87">
        <v>7760975.0983001404</v>
      </c>
      <c r="N3386" s="87">
        <v>3988583.3980517201</v>
      </c>
      <c r="O3386" s="87">
        <v>1490727.5</v>
      </c>
      <c r="P3386" s="88">
        <v>553932.461629853</v>
      </c>
      <c r="Q3386" s="89">
        <v>67137184.418196097</v>
      </c>
      <c r="R3386" s="87">
        <v>14032560.3759817</v>
      </c>
      <c r="S3386" s="90">
        <v>42377.765247970397</v>
      </c>
      <c r="T3386" s="88">
        <v>81212122.559425801</v>
      </c>
    </row>
    <row r="3387" spans="1:20" x14ac:dyDescent="0.25">
      <c r="A3387" t="s">
        <v>24</v>
      </c>
      <c r="B3387" s="10" t="str">
        <f>VLOOKUP(E3387,'Overview Cluster Days'!B:E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 s="10">
        <v>20190221</v>
      </c>
      <c r="F3387" s="11">
        <v>2</v>
      </c>
      <c r="G3387" s="55">
        <v>3880943.4599983799</v>
      </c>
      <c r="H3387" s="48">
        <v>40993141.989786997</v>
      </c>
      <c r="I3387" s="48">
        <v>11138933.2968223</v>
      </c>
      <c r="J3387" s="87">
        <v>4587190.85499983</v>
      </c>
      <c r="K3387" s="87">
        <v>6217993.44827828</v>
      </c>
      <c r="L3387" s="87">
        <v>186313.62999926801</v>
      </c>
      <c r="M3387" s="87">
        <v>8650218.7943611592</v>
      </c>
      <c r="N3387" s="87">
        <v>3903981.4816845399</v>
      </c>
      <c r="O3387" s="87">
        <v>1786980.7309996299</v>
      </c>
      <c r="P3387" s="88">
        <v>624472.73070079996</v>
      </c>
      <c r="Q3387" s="89">
        <v>66818203.049885802</v>
      </c>
      <c r="R3387" s="87">
        <v>15151967.367745399</v>
      </c>
      <c r="S3387" s="90">
        <v>19848.707907378699</v>
      </c>
      <c r="T3387" s="88">
        <v>81990019.125538602</v>
      </c>
    </row>
    <row r="3388" spans="1:20" x14ac:dyDescent="0.25">
      <c r="A3388" t="s">
        <v>24</v>
      </c>
      <c r="B3388" s="10" t="str">
        <f>VLOOKUP(E3388,'Overview Cluster Days'!B:E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 s="10">
        <v>20190221</v>
      </c>
      <c r="F3388" s="11">
        <v>3</v>
      </c>
      <c r="G3388" s="55">
        <v>3571001.2159988801</v>
      </c>
      <c r="H3388" s="48">
        <v>41326123.246065304</v>
      </c>
      <c r="I3388" s="48">
        <v>10785418.4285833</v>
      </c>
      <c r="J3388" s="87">
        <v>4552905.3909998303</v>
      </c>
      <c r="K3388" s="87">
        <v>6527849.3310766304</v>
      </c>
      <c r="L3388" s="87">
        <v>188018.56499987101</v>
      </c>
      <c r="M3388" s="87">
        <v>9028134.4579944294</v>
      </c>
      <c r="N3388" s="87">
        <v>3914385.0238889698</v>
      </c>
      <c r="O3388" s="87">
        <v>1863822.6939999301</v>
      </c>
      <c r="P3388" s="88">
        <v>649108.71808749996</v>
      </c>
      <c r="Q3388" s="89">
        <v>66763297.612723902</v>
      </c>
      <c r="R3388" s="87">
        <v>15643469.458970699</v>
      </c>
      <c r="S3388" s="90">
        <v>20603.967981811598</v>
      </c>
      <c r="T3388" s="88">
        <v>82427371.039676398</v>
      </c>
    </row>
    <row r="3389" spans="1:20" x14ac:dyDescent="0.25">
      <c r="A3389" t="s">
        <v>24</v>
      </c>
      <c r="B3389" s="10" t="str">
        <f>VLOOKUP(E3389,'Overview Cluster Days'!B:E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 s="10">
        <v>20190221</v>
      </c>
      <c r="F3389" s="11">
        <v>4</v>
      </c>
      <c r="G3389" s="55">
        <v>3269696.53399983</v>
      </c>
      <c r="H3389" s="48">
        <v>40989407.951132901</v>
      </c>
      <c r="I3389" s="48">
        <v>10504135.2804786</v>
      </c>
      <c r="J3389" s="87">
        <v>4536639.9319998603</v>
      </c>
      <c r="K3389" s="87">
        <v>6841811.3173438003</v>
      </c>
      <c r="L3389" s="87">
        <v>186954.63399999999</v>
      </c>
      <c r="M3389" s="87">
        <v>8922836.0580813102</v>
      </c>
      <c r="N3389" s="87">
        <v>3788029.3367589698</v>
      </c>
      <c r="O3389" s="87">
        <v>1907098.45199996</v>
      </c>
      <c r="P3389" s="88">
        <v>648995.09256430296</v>
      </c>
      <c r="Q3389" s="89">
        <v>66141691.014954999</v>
      </c>
      <c r="R3389" s="87">
        <v>15453913.5734045</v>
      </c>
      <c r="S3389" s="90">
        <v>3.2354736467823399E-3</v>
      </c>
      <c r="T3389" s="88">
        <v>81595604.591594994</v>
      </c>
    </row>
    <row r="3390" spans="1:20" x14ac:dyDescent="0.25">
      <c r="A3390" t="s">
        <v>24</v>
      </c>
      <c r="B3390" s="10" t="str">
        <f>VLOOKUP(E3390,'Overview Cluster Days'!B:E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 s="10">
        <v>20190221</v>
      </c>
      <c r="F3390" s="11">
        <v>5</v>
      </c>
      <c r="G3390" s="55">
        <v>3175111.19</v>
      </c>
      <c r="H3390" s="48">
        <v>40518705.9405194</v>
      </c>
      <c r="I3390" s="48">
        <v>10606486.482214499</v>
      </c>
      <c r="J3390" s="87">
        <v>4534770.72</v>
      </c>
      <c r="K3390" s="87">
        <v>6707028.3626395203</v>
      </c>
      <c r="L3390" s="87">
        <v>189364.31</v>
      </c>
      <c r="M3390" s="87">
        <v>8910096.8013420496</v>
      </c>
      <c r="N3390" s="87">
        <v>3768429.5806893902</v>
      </c>
      <c r="O3390" s="87">
        <v>1888950.81</v>
      </c>
      <c r="P3390" s="88">
        <v>540539.81378664402</v>
      </c>
      <c r="Q3390" s="89">
        <v>65542102.695373498</v>
      </c>
      <c r="R3390" s="87">
        <v>15297381.315818099</v>
      </c>
      <c r="S3390" s="90">
        <v>-8.7890625E-3</v>
      </c>
      <c r="T3390" s="88">
        <v>80839484.002402499</v>
      </c>
    </row>
    <row r="3391" spans="1:20" x14ac:dyDescent="0.25">
      <c r="A3391" t="s">
        <v>24</v>
      </c>
      <c r="B3391" s="10" t="str">
        <f>VLOOKUP(E3391,'Overview Cluster Days'!B:E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 s="10">
        <v>20190221</v>
      </c>
      <c r="F3391" s="11">
        <v>6</v>
      </c>
      <c r="G3391" s="55">
        <v>3424300.22</v>
      </c>
      <c r="H3391" s="48">
        <v>40687285.7027537</v>
      </c>
      <c r="I3391" s="48">
        <v>10211274.828707101</v>
      </c>
      <c r="J3391" s="87">
        <v>4148804.23</v>
      </c>
      <c r="K3391" s="87">
        <v>8247900.3277943702</v>
      </c>
      <c r="L3391" s="87">
        <v>238990.669999901</v>
      </c>
      <c r="M3391" s="87">
        <v>8439461.5883455593</v>
      </c>
      <c r="N3391" s="87">
        <v>3542435.1884869598</v>
      </c>
      <c r="O3391" s="87">
        <v>1770028.29</v>
      </c>
      <c r="P3391" s="88">
        <v>383498.76505145</v>
      </c>
      <c r="Q3391" s="89">
        <v>66719565.309255198</v>
      </c>
      <c r="R3391" s="87">
        <v>14374414.5018839</v>
      </c>
      <c r="S3391" s="90">
        <v>-2.3193359375E-2</v>
      </c>
      <c r="T3391" s="88">
        <v>81093979.787945703</v>
      </c>
    </row>
    <row r="3392" spans="1:20" x14ac:dyDescent="0.25">
      <c r="A3392" t="s">
        <v>24</v>
      </c>
      <c r="B3392" s="10" t="str">
        <f>VLOOKUP(E3392,'Overview Cluster Days'!B:E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 s="10">
        <v>20190221</v>
      </c>
      <c r="F3392" s="11">
        <v>7</v>
      </c>
      <c r="G3392" s="55">
        <v>4110746.9619980901</v>
      </c>
      <c r="H3392" s="48">
        <v>40219377.189720199</v>
      </c>
      <c r="I3392" s="48">
        <v>12794852.386845499</v>
      </c>
      <c r="J3392" s="87">
        <v>3538936.97</v>
      </c>
      <c r="K3392" s="87">
        <v>6952572.91701777</v>
      </c>
      <c r="L3392" s="87">
        <v>180672.32999808999</v>
      </c>
      <c r="M3392" s="87">
        <v>7575538.3846940203</v>
      </c>
      <c r="N3392" s="87">
        <v>3087141.8662986299</v>
      </c>
      <c r="O3392" s="87">
        <v>1516544.62</v>
      </c>
      <c r="P3392" s="88">
        <v>243259.979999109</v>
      </c>
      <c r="Q3392" s="89">
        <v>67616486.425581604</v>
      </c>
      <c r="R3392" s="87">
        <v>12603157.1809898</v>
      </c>
      <c r="S3392" s="90">
        <v>29635.3195984345</v>
      </c>
      <c r="T3392" s="88">
        <v>80249278.926169902</v>
      </c>
    </row>
    <row r="3393" spans="1:20" x14ac:dyDescent="0.25">
      <c r="A3393" t="s">
        <v>24</v>
      </c>
      <c r="B3393" s="10" t="str">
        <f>VLOOKUP(E3393,'Overview Cluster Days'!B:E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 s="10">
        <v>20190221</v>
      </c>
      <c r="F3393" s="11">
        <v>8</v>
      </c>
      <c r="G3393" s="55">
        <v>5145875.4809998302</v>
      </c>
      <c r="H3393" s="48">
        <v>46469880.463120498</v>
      </c>
      <c r="I3393" s="48">
        <v>15102338.738212399</v>
      </c>
      <c r="J3393" s="87">
        <v>3264061.68</v>
      </c>
      <c r="K3393" s="87">
        <v>7001648.0437114798</v>
      </c>
      <c r="L3393" s="87">
        <v>173926.685999168</v>
      </c>
      <c r="M3393" s="87">
        <v>7693142.1334615797</v>
      </c>
      <c r="N3393" s="87">
        <v>3399554.7915004999</v>
      </c>
      <c r="O3393" s="87">
        <v>1383153.07999911</v>
      </c>
      <c r="P3393" s="88">
        <v>264767.34385010001</v>
      </c>
      <c r="Q3393" s="89">
        <v>76983804.4060442</v>
      </c>
      <c r="R3393" s="87">
        <v>12914544.0348105</v>
      </c>
      <c r="S3393" s="90">
        <v>37837.030281296</v>
      </c>
      <c r="T3393" s="88">
        <v>89936185.471136004</v>
      </c>
    </row>
    <row r="3394" spans="1:20" x14ac:dyDescent="0.25">
      <c r="A3394" t="s">
        <v>24</v>
      </c>
      <c r="B3394" s="10" t="str">
        <f>VLOOKUP(E3394,'Overview Cluster Days'!B:E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 s="10">
        <v>20190221</v>
      </c>
      <c r="F3394" s="11">
        <v>9</v>
      </c>
      <c r="G3394" s="55">
        <v>5641157.7379999999</v>
      </c>
      <c r="H3394" s="48">
        <v>47469700.573435001</v>
      </c>
      <c r="I3394" s="48">
        <v>15936267.0643545</v>
      </c>
      <c r="J3394" s="87">
        <v>4330883.18599959</v>
      </c>
      <c r="K3394" s="87">
        <v>6770371.3929200899</v>
      </c>
      <c r="L3394" s="87">
        <v>190614.36600000001</v>
      </c>
      <c r="M3394" s="87">
        <v>8197247.8836740097</v>
      </c>
      <c r="N3394" s="87">
        <v>4210957.8756027799</v>
      </c>
      <c r="O3394" s="87">
        <v>1329097.2009999999</v>
      </c>
      <c r="P3394" s="88">
        <v>281716.85931996902</v>
      </c>
      <c r="Q3394" s="89">
        <v>80148379.954709202</v>
      </c>
      <c r="R3394" s="87">
        <v>14209634.185596799</v>
      </c>
      <c r="S3394" s="90">
        <v>29223.928779266502</v>
      </c>
      <c r="T3394" s="88">
        <v>94387238.069085196</v>
      </c>
    </row>
    <row r="3395" spans="1:20" x14ac:dyDescent="0.25">
      <c r="A3395" t="s">
        <v>24</v>
      </c>
      <c r="B3395" s="10" t="str">
        <f>VLOOKUP(E3395,'Overview Cluster Days'!B:E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 s="10">
        <v>20190221</v>
      </c>
      <c r="F3395" s="11">
        <v>10</v>
      </c>
      <c r="G3395" s="55">
        <v>5352762.9639999</v>
      </c>
      <c r="H3395" s="48">
        <v>47306066.740014397</v>
      </c>
      <c r="I3395" s="48">
        <v>15027731.045371</v>
      </c>
      <c r="J3395" s="87">
        <v>4148798.5899997801</v>
      </c>
      <c r="K3395" s="87">
        <v>7068339.6582595203</v>
      </c>
      <c r="L3395" s="87">
        <v>202305.191991233</v>
      </c>
      <c r="M3395" s="87">
        <v>9191315.4151945207</v>
      </c>
      <c r="N3395" s="87">
        <v>4852555.2730550896</v>
      </c>
      <c r="O3395" s="87">
        <v>1338313.18</v>
      </c>
      <c r="P3395" s="88">
        <v>300514.09607034101</v>
      </c>
      <c r="Q3395" s="89">
        <v>78903698.997644603</v>
      </c>
      <c r="R3395" s="87">
        <v>15885003.156311199</v>
      </c>
      <c r="S3395" s="90">
        <v>46151.015814269798</v>
      </c>
      <c r="T3395" s="88">
        <v>94834853.169770002</v>
      </c>
    </row>
    <row r="3396" spans="1:20" x14ac:dyDescent="0.25">
      <c r="A3396" t="s">
        <v>24</v>
      </c>
      <c r="B3396" s="10" t="str">
        <f>VLOOKUP(E3396,'Overview Cluster Days'!B:E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 s="10">
        <v>20190221</v>
      </c>
      <c r="F3396" s="11">
        <v>11</v>
      </c>
      <c r="G3396" s="55">
        <v>4693571.9849997498</v>
      </c>
      <c r="H3396" s="48">
        <v>47318989.526471101</v>
      </c>
      <c r="I3396" s="48">
        <v>14431800.9844827</v>
      </c>
      <c r="J3396" s="87">
        <v>3719215.26</v>
      </c>
      <c r="K3396" s="87">
        <v>6988950.7969708899</v>
      </c>
      <c r="L3396" s="87">
        <v>191929.38499025299</v>
      </c>
      <c r="M3396" s="87">
        <v>10137454.0314634</v>
      </c>
      <c r="N3396" s="87">
        <v>5217029.5303538498</v>
      </c>
      <c r="O3396" s="87">
        <v>1337667.0199998999</v>
      </c>
      <c r="P3396" s="88">
        <v>374879.75516603398</v>
      </c>
      <c r="Q3396" s="89">
        <v>77152528.552924499</v>
      </c>
      <c r="R3396" s="87">
        <v>17258959.721973501</v>
      </c>
      <c r="S3396" s="90">
        <v>61098.312111008003</v>
      </c>
      <c r="T3396" s="88">
        <v>94472586.587008998</v>
      </c>
    </row>
    <row r="3397" spans="1:20" x14ac:dyDescent="0.25">
      <c r="A3397" t="s">
        <v>24</v>
      </c>
      <c r="B3397" s="10" t="str">
        <f>VLOOKUP(E3397,'Overview Cluster Days'!B:E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 s="10">
        <v>20190221</v>
      </c>
      <c r="F3397" s="11">
        <v>12</v>
      </c>
      <c r="G3397" s="55">
        <v>4340298.6639999999</v>
      </c>
      <c r="H3397" s="48">
        <v>46916324.536097698</v>
      </c>
      <c r="I3397" s="48">
        <v>15225333.1832761</v>
      </c>
      <c r="J3397" s="87">
        <v>3584413.39</v>
      </c>
      <c r="K3397" s="87">
        <v>7241227.66706743</v>
      </c>
      <c r="L3397" s="87">
        <v>198088.63200000001</v>
      </c>
      <c r="M3397" s="87">
        <v>11098566.796186101</v>
      </c>
      <c r="N3397" s="87">
        <v>5790954.5360789904</v>
      </c>
      <c r="O3397" s="87">
        <v>1404569.82</v>
      </c>
      <c r="P3397" s="88">
        <v>510365.59638835402</v>
      </c>
      <c r="Q3397" s="89">
        <v>77307597.440441296</v>
      </c>
      <c r="R3397" s="87">
        <v>19002545.380653501</v>
      </c>
      <c r="S3397" s="90">
        <v>80415.488033385496</v>
      </c>
      <c r="T3397" s="88">
        <v>96390558.309128195</v>
      </c>
    </row>
    <row r="3398" spans="1:20" x14ac:dyDescent="0.25">
      <c r="A3398" t="s">
        <v>24</v>
      </c>
      <c r="B3398" s="10" t="str">
        <f>VLOOKUP(E3398,'Overview Cluster Days'!B:E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 s="10">
        <v>20190221</v>
      </c>
      <c r="F3398" s="11">
        <v>13</v>
      </c>
      <c r="G3398" s="55">
        <v>3927556.6839999999</v>
      </c>
      <c r="H3398" s="48">
        <v>46809358.313634001</v>
      </c>
      <c r="I3398" s="48">
        <v>15014520.3072895</v>
      </c>
      <c r="J3398" s="87">
        <v>3552608.7599984198</v>
      </c>
      <c r="K3398" s="87">
        <v>6983988.5019651596</v>
      </c>
      <c r="L3398" s="87">
        <v>197950.37799999499</v>
      </c>
      <c r="M3398" s="87">
        <v>11469605.3428686</v>
      </c>
      <c r="N3398" s="87">
        <v>6112776.1945393402</v>
      </c>
      <c r="O3398" s="87">
        <v>1495510.68</v>
      </c>
      <c r="P3398" s="88">
        <v>552666.10651303397</v>
      </c>
      <c r="Q3398" s="89">
        <v>76288032.5668872</v>
      </c>
      <c r="R3398" s="87">
        <v>19828508.701921001</v>
      </c>
      <c r="S3398" s="90">
        <v>84872.814092132307</v>
      </c>
      <c r="T3398" s="88">
        <v>96201414.082900301</v>
      </c>
    </row>
    <row r="3399" spans="1:20" x14ac:dyDescent="0.25">
      <c r="A3399" t="s">
        <v>24</v>
      </c>
      <c r="B3399" s="10" t="str">
        <f>VLOOKUP(E3399,'Overview Cluster Days'!B:E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 s="10">
        <v>20190221</v>
      </c>
      <c r="F3399" s="11">
        <v>14</v>
      </c>
      <c r="G3399" s="55">
        <v>4430332.0609999998</v>
      </c>
      <c r="H3399" s="48">
        <v>46460387.807697803</v>
      </c>
      <c r="I3399" s="48">
        <v>15154640.0221829</v>
      </c>
      <c r="J3399" s="87">
        <v>3591070.3099994101</v>
      </c>
      <c r="K3399" s="87">
        <v>7252925.5670469403</v>
      </c>
      <c r="L3399" s="87">
        <v>196791.221994944</v>
      </c>
      <c r="M3399" s="87">
        <v>11113516.056957301</v>
      </c>
      <c r="N3399" s="87">
        <v>6439512.5852033598</v>
      </c>
      <c r="O3399" s="87">
        <v>1468820.89</v>
      </c>
      <c r="P3399" s="88">
        <v>539944.56818498694</v>
      </c>
      <c r="Q3399" s="89">
        <v>76889355.767927006</v>
      </c>
      <c r="R3399" s="87">
        <v>19758585.3223406</v>
      </c>
      <c r="S3399" s="90">
        <v>80570.842922058</v>
      </c>
      <c r="T3399" s="88">
        <v>96728511.933189601</v>
      </c>
    </row>
    <row r="3400" spans="1:20" x14ac:dyDescent="0.25">
      <c r="A3400" t="s">
        <v>24</v>
      </c>
      <c r="B3400" s="10" t="str">
        <f>VLOOKUP(E3400,'Overview Cluster Days'!B:E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 s="10">
        <v>20190221</v>
      </c>
      <c r="F3400" s="11">
        <v>15</v>
      </c>
      <c r="G3400" s="55">
        <v>4618380.24</v>
      </c>
      <c r="H3400" s="48">
        <v>45994785.883200496</v>
      </c>
      <c r="I3400" s="48">
        <v>14769592.650301499</v>
      </c>
      <c r="J3400" s="87">
        <v>3572428.8639998599</v>
      </c>
      <c r="K3400" s="87">
        <v>7389957.2692103498</v>
      </c>
      <c r="L3400" s="87">
        <v>185190.40499945599</v>
      </c>
      <c r="M3400" s="87">
        <v>10355079.8280381</v>
      </c>
      <c r="N3400" s="87">
        <v>6257296.7610487603</v>
      </c>
      <c r="O3400" s="87">
        <v>1411358.9580000001</v>
      </c>
      <c r="P3400" s="88">
        <v>504543.64272764599</v>
      </c>
      <c r="Q3400" s="89">
        <v>76345144.906712204</v>
      </c>
      <c r="R3400" s="87">
        <v>18713469.594813898</v>
      </c>
      <c r="S3400" s="90">
        <v>49090.6485782776</v>
      </c>
      <c r="T3400" s="88">
        <v>95107705.150104403</v>
      </c>
    </row>
    <row r="3401" spans="1:20" x14ac:dyDescent="0.25">
      <c r="A3401" t="s">
        <v>24</v>
      </c>
      <c r="B3401" s="10" t="str">
        <f>VLOOKUP(E3401,'Overview Cluster Days'!B:E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 s="10">
        <v>20190221</v>
      </c>
      <c r="F3401" s="11">
        <v>16</v>
      </c>
      <c r="G3401" s="55">
        <v>4476060.5999999996</v>
      </c>
      <c r="H3401" s="48">
        <v>45387638.919978604</v>
      </c>
      <c r="I3401" s="48">
        <v>14922570.7532761</v>
      </c>
      <c r="J3401" s="87">
        <v>3726545.6519994698</v>
      </c>
      <c r="K3401" s="87">
        <v>7423558.93277332</v>
      </c>
      <c r="L3401" s="87">
        <v>172584.39600000001</v>
      </c>
      <c r="M3401" s="87">
        <v>9258153.3177706003</v>
      </c>
      <c r="N3401" s="87">
        <v>6054619.6456121597</v>
      </c>
      <c r="O3401" s="87">
        <v>1304393.29599994</v>
      </c>
      <c r="P3401" s="88">
        <v>512682.48788852</v>
      </c>
      <c r="Q3401" s="89">
        <v>75936374.858027503</v>
      </c>
      <c r="R3401" s="87">
        <v>17302433.1432712</v>
      </c>
      <c r="S3401" s="90">
        <v>23328.688668472001</v>
      </c>
      <c r="T3401" s="88">
        <v>93262136.6899672</v>
      </c>
    </row>
    <row r="3402" spans="1:20" x14ac:dyDescent="0.25">
      <c r="A3402" t="s">
        <v>24</v>
      </c>
      <c r="B3402" s="10" t="str">
        <f>VLOOKUP(E3402,'Overview Cluster Days'!B:E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 s="10">
        <v>20190221</v>
      </c>
      <c r="F3402" s="11">
        <v>17</v>
      </c>
      <c r="G3402" s="55">
        <v>5074972.4859975297</v>
      </c>
      <c r="H3402" s="48">
        <v>45742759.119086802</v>
      </c>
      <c r="I3402" s="48">
        <v>14920407.3563255</v>
      </c>
      <c r="J3402" s="87">
        <v>4300075.49799628</v>
      </c>
      <c r="K3402" s="87">
        <v>7296232.0478078397</v>
      </c>
      <c r="L3402" s="87">
        <v>161795.71599999999</v>
      </c>
      <c r="M3402" s="87">
        <v>7839269.6779266698</v>
      </c>
      <c r="N3402" s="87">
        <v>5714082.11568595</v>
      </c>
      <c r="O3402" s="87">
        <v>1203920.65599885</v>
      </c>
      <c r="P3402" s="88">
        <v>622561.29460557201</v>
      </c>
      <c r="Q3402" s="89">
        <v>77334446.507213995</v>
      </c>
      <c r="R3402" s="87">
        <v>15541629.460217001</v>
      </c>
      <c r="S3402" s="90">
        <v>1.5522461500950199E-2</v>
      </c>
      <c r="T3402" s="88">
        <v>92876075.982953504</v>
      </c>
    </row>
    <row r="3403" spans="1:20" x14ac:dyDescent="0.25">
      <c r="A3403" t="s">
        <v>24</v>
      </c>
      <c r="B3403" s="10" t="str">
        <f>VLOOKUP(E3403,'Overview Cluster Days'!B:E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 s="10">
        <v>20190221</v>
      </c>
      <c r="F3403" s="11">
        <v>18</v>
      </c>
      <c r="G3403" s="55">
        <v>5852592.1989993202</v>
      </c>
      <c r="H3403" s="48">
        <v>46597126.930698901</v>
      </c>
      <c r="I3403" s="48">
        <v>14899566.620241599</v>
      </c>
      <c r="J3403" s="87">
        <v>5084374.6279999996</v>
      </c>
      <c r="K3403" s="87">
        <v>6911545.5230691396</v>
      </c>
      <c r="L3403" s="87">
        <v>153079.811984851</v>
      </c>
      <c r="M3403" s="87">
        <v>6627468.2356238803</v>
      </c>
      <c r="N3403" s="87">
        <v>4975706.8151539201</v>
      </c>
      <c r="O3403" s="87">
        <v>1073757.6189989001</v>
      </c>
      <c r="P3403" s="88">
        <v>330631.77834262</v>
      </c>
      <c r="Q3403" s="89">
        <v>79345205.901008993</v>
      </c>
      <c r="R3403" s="87">
        <v>13160644.2601042</v>
      </c>
      <c r="S3403" s="90">
        <v>3.09387198649347E-3</v>
      </c>
      <c r="T3403" s="88">
        <v>92505850.164207101</v>
      </c>
    </row>
    <row r="3404" spans="1:20" x14ac:dyDescent="0.25">
      <c r="A3404" t="s">
        <v>24</v>
      </c>
      <c r="B3404" s="10" t="str">
        <f>VLOOKUP(E3404,'Overview Cluster Days'!B:E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 s="10">
        <v>20190221</v>
      </c>
      <c r="F3404" s="11">
        <v>19</v>
      </c>
      <c r="G3404" s="55">
        <v>6897139.0820000004</v>
      </c>
      <c r="H3404" s="48">
        <v>49225124.742715798</v>
      </c>
      <c r="I3404" s="48">
        <v>14660388.2741253</v>
      </c>
      <c r="J3404" s="87">
        <v>5411636.2149999999</v>
      </c>
      <c r="K3404" s="87">
        <v>6234056.7459556498</v>
      </c>
      <c r="L3404" s="87">
        <v>149383.94899999999</v>
      </c>
      <c r="M3404" s="87">
        <v>6777784.5047287103</v>
      </c>
      <c r="N3404" s="87">
        <v>4273615.66633467</v>
      </c>
      <c r="O3404" s="87">
        <v>993226.85800000001</v>
      </c>
      <c r="P3404" s="88">
        <v>465456.84902441298</v>
      </c>
      <c r="Q3404" s="89">
        <v>82428345.059796706</v>
      </c>
      <c r="R3404" s="87">
        <v>12659467.827087799</v>
      </c>
      <c r="S3404" s="90">
        <v>6.4782714471220996E-3</v>
      </c>
      <c r="T3404" s="88">
        <v>95087812.893362805</v>
      </c>
    </row>
    <row r="3405" spans="1:20" x14ac:dyDescent="0.25">
      <c r="A3405" t="s">
        <v>24</v>
      </c>
      <c r="B3405" s="10" t="str">
        <f>VLOOKUP(E3405,'Overview Cluster Days'!B:E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 s="10">
        <v>20190221</v>
      </c>
      <c r="F3405" s="11">
        <v>20</v>
      </c>
      <c r="G3405" s="55">
        <v>6562441.1619995404</v>
      </c>
      <c r="H3405" s="48">
        <v>47654491.280912802</v>
      </c>
      <c r="I3405" s="48">
        <v>15760097.140810899</v>
      </c>
      <c r="J3405" s="87">
        <v>5162511.6839995403</v>
      </c>
      <c r="K3405" s="87">
        <v>5828332.8513412802</v>
      </c>
      <c r="L3405" s="87">
        <v>150166.55799999999</v>
      </c>
      <c r="M3405" s="87">
        <v>6956712.28688931</v>
      </c>
      <c r="N3405" s="87">
        <v>4090384.7904826198</v>
      </c>
      <c r="O3405" s="87">
        <v>996974.58400000003</v>
      </c>
      <c r="P3405" s="88">
        <v>450563.60549969401</v>
      </c>
      <c r="Q3405" s="89">
        <v>80967874.119064093</v>
      </c>
      <c r="R3405" s="87">
        <v>12644801.8248716</v>
      </c>
      <c r="S3405" s="90">
        <v>0</v>
      </c>
      <c r="T3405" s="88">
        <v>93612675.943935797</v>
      </c>
    </row>
    <row r="3406" spans="1:20" x14ac:dyDescent="0.25">
      <c r="A3406" t="s">
        <v>24</v>
      </c>
      <c r="B3406" s="10" t="str">
        <f>VLOOKUP(E3406,'Overview Cluster Days'!B:E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 s="10">
        <v>20190221</v>
      </c>
      <c r="F3406" s="11">
        <v>21</v>
      </c>
      <c r="G3406" s="55">
        <v>5153007.0599990999</v>
      </c>
      <c r="H3406" s="48">
        <v>42979862.331656598</v>
      </c>
      <c r="I3406" s="48">
        <v>12626460.0623338</v>
      </c>
      <c r="J3406" s="87">
        <v>4396618.5069990205</v>
      </c>
      <c r="K3406" s="87">
        <v>5641668.2851464599</v>
      </c>
      <c r="L3406" s="87">
        <v>136780.56599999999</v>
      </c>
      <c r="M3406" s="87">
        <v>6586298.2800600501</v>
      </c>
      <c r="N3406" s="87">
        <v>3377018.8635109002</v>
      </c>
      <c r="O3406" s="87">
        <v>1071553.1119999101</v>
      </c>
      <c r="P3406" s="88">
        <v>322853.88341181399</v>
      </c>
      <c r="Q3406" s="89">
        <v>70797616.246134907</v>
      </c>
      <c r="R3406" s="87">
        <v>11494504.7049827</v>
      </c>
      <c r="S3406" s="90">
        <v>-1.5591430710628601E-3</v>
      </c>
      <c r="T3406" s="88">
        <v>82292120.949558407</v>
      </c>
    </row>
    <row r="3407" spans="1:20" x14ac:dyDescent="0.25">
      <c r="A3407" t="s">
        <v>24</v>
      </c>
      <c r="B3407" s="10" t="str">
        <f>VLOOKUP(E3407,'Overview Cluster Days'!B:E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 s="10">
        <v>20190221</v>
      </c>
      <c r="F3407" s="11">
        <v>22</v>
      </c>
      <c r="G3407" s="55">
        <v>4587320.5990000004</v>
      </c>
      <c r="H3407" s="48">
        <v>38681294.2186746</v>
      </c>
      <c r="I3407" s="48">
        <v>11706431.9696899</v>
      </c>
      <c r="J3407" s="87">
        <v>4143160.3289991398</v>
      </c>
      <c r="K3407" s="87">
        <v>6565549.9333749702</v>
      </c>
      <c r="L3407" s="87">
        <v>140509.28700000001</v>
      </c>
      <c r="M3407" s="87">
        <v>6578790.4423015201</v>
      </c>
      <c r="N3407" s="87">
        <v>3444920.8787527801</v>
      </c>
      <c r="O3407" s="87">
        <v>1255983.699</v>
      </c>
      <c r="P3407" s="88">
        <v>383126.02749547898</v>
      </c>
      <c r="Q3407" s="89">
        <v>65683757.049738698</v>
      </c>
      <c r="R3407" s="87">
        <v>11803330.3345498</v>
      </c>
      <c r="S3407" s="90">
        <v>-2.3580246517667498E-2</v>
      </c>
      <c r="T3407" s="88">
        <v>77487087.360708207</v>
      </c>
    </row>
    <row r="3408" spans="1:20" x14ac:dyDescent="0.25">
      <c r="A3408" t="s">
        <v>24</v>
      </c>
      <c r="B3408" s="10" t="str">
        <f>VLOOKUP(E3408,'Overview Cluster Days'!B:E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 s="10">
        <v>20190221</v>
      </c>
      <c r="F3408" s="11">
        <v>23</v>
      </c>
      <c r="G3408" s="55">
        <v>4797967.0269995602</v>
      </c>
      <c r="H3408" s="48">
        <v>37718461.749570698</v>
      </c>
      <c r="I3408" s="48">
        <v>10626544.7592484</v>
      </c>
      <c r="J3408" s="87">
        <v>4078799.9</v>
      </c>
      <c r="K3408" s="87">
        <v>6188197.8246171204</v>
      </c>
      <c r="L3408" s="87">
        <v>140131.55999975101</v>
      </c>
      <c r="M3408" s="87">
        <v>6858998.1362809101</v>
      </c>
      <c r="N3408" s="87">
        <v>3403583.5339667802</v>
      </c>
      <c r="O3408" s="87">
        <v>1334616.3899999999</v>
      </c>
      <c r="P3408" s="88">
        <v>531661.27316377999</v>
      </c>
      <c r="Q3408" s="89">
        <v>63409971.260435797</v>
      </c>
      <c r="R3408" s="87">
        <v>12268990.8934112</v>
      </c>
      <c r="S3408" s="90">
        <v>1529.23351010121</v>
      </c>
      <c r="T3408" s="88">
        <v>75680491.387357101</v>
      </c>
    </row>
    <row r="3409" spans="1:20" x14ac:dyDescent="0.25">
      <c r="A3409" t="s">
        <v>24</v>
      </c>
      <c r="B3409" s="10" t="str">
        <f>VLOOKUP(E3409,'Overview Cluster Days'!B:E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 s="10">
        <v>20190221</v>
      </c>
      <c r="F3409" s="11">
        <v>24</v>
      </c>
      <c r="G3409" s="55">
        <v>4735590.3799962597</v>
      </c>
      <c r="H3409" s="48">
        <v>36118249.876625501</v>
      </c>
      <c r="I3409" s="48">
        <v>11104767.776913701</v>
      </c>
      <c r="J3409" s="87">
        <v>4177520.5129999998</v>
      </c>
      <c r="K3409" s="87">
        <v>5763652.5897105001</v>
      </c>
      <c r="L3409" s="87">
        <v>142006.88399527001</v>
      </c>
      <c r="M3409" s="87">
        <v>7157955.9996109102</v>
      </c>
      <c r="N3409" s="87">
        <v>3663206.9597592601</v>
      </c>
      <c r="O3409" s="87">
        <v>1228234.0079999999</v>
      </c>
      <c r="P3409" s="88">
        <v>524593.48554985097</v>
      </c>
      <c r="Q3409" s="89">
        <v>61899781.136246003</v>
      </c>
      <c r="R3409" s="87">
        <v>12715997.336915299</v>
      </c>
      <c r="S3409" s="90">
        <v>14628.3217268218</v>
      </c>
      <c r="T3409" s="88">
        <v>74630406.794888094</v>
      </c>
    </row>
    <row r="3410" spans="1:20" x14ac:dyDescent="0.25">
      <c r="A3410" t="s">
        <v>24</v>
      </c>
      <c r="B3410" s="10" t="str">
        <f>VLOOKUP(E3410,'Overview Cluster Days'!B:E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 s="10">
        <v>20190222</v>
      </c>
      <c r="F3410" s="11">
        <v>1</v>
      </c>
      <c r="G3410" s="55">
        <v>5876308.46</v>
      </c>
      <c r="H3410" s="48">
        <v>36135843.510388903</v>
      </c>
      <c r="I3410" s="48">
        <v>13240830.9259606</v>
      </c>
      <c r="J3410" s="87">
        <v>5004551.2019979404</v>
      </c>
      <c r="K3410" s="87">
        <v>5476188.0286059501</v>
      </c>
      <c r="L3410" s="87">
        <v>133830.70000000001</v>
      </c>
      <c r="M3410" s="87">
        <v>8028500.0368897999</v>
      </c>
      <c r="N3410" s="87">
        <v>3738908.82235196</v>
      </c>
      <c r="O3410" s="87">
        <v>1144519.45199814</v>
      </c>
      <c r="P3410" s="88">
        <v>497809.55012696999</v>
      </c>
      <c r="Q3410" s="89">
        <v>65733722.126953401</v>
      </c>
      <c r="R3410" s="87">
        <v>13543568.561366901</v>
      </c>
      <c r="S3410" s="90">
        <v>2.2419738525059098E-2</v>
      </c>
      <c r="T3410" s="88">
        <v>79277290.71074</v>
      </c>
    </row>
    <row r="3411" spans="1:20" x14ac:dyDescent="0.25">
      <c r="A3411" t="s">
        <v>24</v>
      </c>
      <c r="B3411" s="10" t="str">
        <f>VLOOKUP(E3411,'Overview Cluster Days'!B:E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 s="10">
        <v>20190222</v>
      </c>
      <c r="F3411" s="11">
        <v>2</v>
      </c>
      <c r="G3411" s="55">
        <v>5525089.6449953001</v>
      </c>
      <c r="H3411" s="48">
        <v>36512690.765313201</v>
      </c>
      <c r="I3411" s="48">
        <v>12786916.8727488</v>
      </c>
      <c r="J3411" s="87">
        <v>5256967.3849996496</v>
      </c>
      <c r="K3411" s="87">
        <v>6062003.1077279896</v>
      </c>
      <c r="L3411" s="87">
        <v>126787.584990352</v>
      </c>
      <c r="M3411" s="87">
        <v>8320422.2380977301</v>
      </c>
      <c r="N3411" s="87">
        <v>3798534.0802180702</v>
      </c>
      <c r="O3411" s="87">
        <v>1373722.54</v>
      </c>
      <c r="P3411" s="88">
        <v>520843.73901591898</v>
      </c>
      <c r="Q3411" s="89">
        <v>66143667.775784902</v>
      </c>
      <c r="R3411" s="87">
        <v>14140310.1823221</v>
      </c>
      <c r="S3411" s="90">
        <v>-6.14166259765625E-3</v>
      </c>
      <c r="T3411" s="88">
        <v>80283977.951965302</v>
      </c>
    </row>
    <row r="3412" spans="1:20" x14ac:dyDescent="0.25">
      <c r="A3412" t="s">
        <v>24</v>
      </c>
      <c r="B3412" s="10" t="str">
        <f>VLOOKUP(E3412,'Overview Cluster Days'!B:E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 s="10">
        <v>20190222</v>
      </c>
      <c r="F3412" s="11">
        <v>3</v>
      </c>
      <c r="G3412" s="55">
        <v>6467536.102</v>
      </c>
      <c r="H3412" s="48">
        <v>37174942.145936199</v>
      </c>
      <c r="I3412" s="48">
        <v>12520398.6789867</v>
      </c>
      <c r="J3412" s="87">
        <v>5047288.0379999997</v>
      </c>
      <c r="K3412" s="87">
        <v>5613756.5059633004</v>
      </c>
      <c r="L3412" s="87">
        <v>129940.292</v>
      </c>
      <c r="M3412" s="87">
        <v>8485060.30695647</v>
      </c>
      <c r="N3412" s="87">
        <v>3939759.6542636999</v>
      </c>
      <c r="O3412" s="87">
        <v>1404506.7760000001</v>
      </c>
      <c r="P3412" s="88">
        <v>677679.15222858498</v>
      </c>
      <c r="Q3412" s="89">
        <v>66823921.470886201</v>
      </c>
      <c r="R3412" s="87">
        <v>14636946.1814488</v>
      </c>
      <c r="S3412" s="90">
        <v>6.0668942751362902E-3</v>
      </c>
      <c r="T3412" s="88">
        <v>81460867.658401802</v>
      </c>
    </row>
    <row r="3413" spans="1:20" x14ac:dyDescent="0.25">
      <c r="A3413" t="s">
        <v>24</v>
      </c>
      <c r="B3413" s="10" t="str">
        <f>VLOOKUP(E3413,'Overview Cluster Days'!B:E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 s="10">
        <v>20190222</v>
      </c>
      <c r="F3413" s="11">
        <v>4</v>
      </c>
      <c r="G3413" s="55">
        <v>6513847.7850000001</v>
      </c>
      <c r="H3413" s="48">
        <v>37210380.543013401</v>
      </c>
      <c r="I3413" s="48">
        <v>12188008.946724899</v>
      </c>
      <c r="J3413" s="87">
        <v>5050712.9450000003</v>
      </c>
      <c r="K3413" s="87">
        <v>6056767.8326749997</v>
      </c>
      <c r="L3413" s="87">
        <v>128960.27499999999</v>
      </c>
      <c r="M3413" s="87">
        <v>8024648.9595690202</v>
      </c>
      <c r="N3413" s="87">
        <v>4114339.9347651699</v>
      </c>
      <c r="O3413" s="87">
        <v>1412617.835</v>
      </c>
      <c r="P3413" s="88">
        <v>619652.15761182795</v>
      </c>
      <c r="Q3413" s="89">
        <v>67019718.0524133</v>
      </c>
      <c r="R3413" s="87">
        <v>14300219.161946001</v>
      </c>
      <c r="S3413" s="90">
        <v>-1.81045528734103E-3</v>
      </c>
      <c r="T3413" s="88">
        <v>81319937.212548897</v>
      </c>
    </row>
    <row r="3414" spans="1:20" x14ac:dyDescent="0.25">
      <c r="A3414" t="s">
        <v>24</v>
      </c>
      <c r="B3414" s="10" t="str">
        <f>VLOOKUP(E3414,'Overview Cluster Days'!B:E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 s="10">
        <v>20190222</v>
      </c>
      <c r="F3414" s="11">
        <v>5</v>
      </c>
      <c r="G3414" s="55">
        <v>6600771.96</v>
      </c>
      <c r="H3414" s="48">
        <v>37297720.180763803</v>
      </c>
      <c r="I3414" s="48">
        <v>11560014.571645601</v>
      </c>
      <c r="J3414" s="87">
        <v>5206522.301</v>
      </c>
      <c r="K3414" s="87">
        <v>6104874.2869138997</v>
      </c>
      <c r="L3414" s="87">
        <v>129928.898</v>
      </c>
      <c r="M3414" s="87">
        <v>7445807.3831987502</v>
      </c>
      <c r="N3414" s="87">
        <v>4090364.4625240099</v>
      </c>
      <c r="O3414" s="87">
        <v>1467635.59699912</v>
      </c>
      <c r="P3414" s="88">
        <v>656918.88286921801</v>
      </c>
      <c r="Q3414" s="89">
        <v>66769903.3003233</v>
      </c>
      <c r="R3414" s="87">
        <v>13790655.2235911</v>
      </c>
      <c r="S3414" s="90">
        <v>-1.1419830145314299E-2</v>
      </c>
      <c r="T3414" s="88">
        <v>80560558.512494504</v>
      </c>
    </row>
    <row r="3415" spans="1:20" x14ac:dyDescent="0.25">
      <c r="A3415" t="s">
        <v>24</v>
      </c>
      <c r="B3415" s="10" t="str">
        <f>VLOOKUP(E3415,'Overview Cluster Days'!B:E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 s="10">
        <v>20190222</v>
      </c>
      <c r="F3415" s="11">
        <v>6</v>
      </c>
      <c r="G3415" s="55">
        <v>5728692.2559989803</v>
      </c>
      <c r="H3415" s="48">
        <v>37752627.113721803</v>
      </c>
      <c r="I3415" s="48">
        <v>10911076.731259</v>
      </c>
      <c r="J3415" s="87">
        <v>5391093.5919979904</v>
      </c>
      <c r="K3415" s="87">
        <v>6246437.8084089104</v>
      </c>
      <c r="L3415" s="87">
        <v>128101.058997991</v>
      </c>
      <c r="M3415" s="87">
        <v>6538940.4863426704</v>
      </c>
      <c r="N3415" s="87">
        <v>3856117.4385596998</v>
      </c>
      <c r="O3415" s="87">
        <v>1469431.8529999701</v>
      </c>
      <c r="P3415" s="88">
        <v>598880.30089691305</v>
      </c>
      <c r="Q3415" s="89">
        <v>66029927.501386702</v>
      </c>
      <c r="R3415" s="87">
        <v>12591471.137797199</v>
      </c>
      <c r="S3415" s="90">
        <v>7.6959226280450804E-3</v>
      </c>
      <c r="T3415" s="88">
        <v>78621398.646879807</v>
      </c>
    </row>
    <row r="3416" spans="1:20" x14ac:dyDescent="0.25">
      <c r="A3416" t="s">
        <v>24</v>
      </c>
      <c r="B3416" s="10" t="str">
        <f>VLOOKUP(E3416,'Overview Cluster Days'!B:E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 s="10">
        <v>20190222</v>
      </c>
      <c r="F3416" s="11">
        <v>7</v>
      </c>
      <c r="G3416" s="55">
        <v>7112876.42799953</v>
      </c>
      <c r="H3416" s="48">
        <v>39854522.4730957</v>
      </c>
      <c r="I3416" s="48">
        <v>13742133.3001198</v>
      </c>
      <c r="J3416" s="87">
        <v>5919712.5559999999</v>
      </c>
      <c r="K3416" s="87">
        <v>4801263.8663053699</v>
      </c>
      <c r="L3416" s="87">
        <v>120096.74598567199</v>
      </c>
      <c r="M3416" s="87">
        <v>5475338.8457572404</v>
      </c>
      <c r="N3416" s="87">
        <v>3797683.0774288899</v>
      </c>
      <c r="O3416" s="87">
        <v>1568126.925</v>
      </c>
      <c r="P3416" s="88">
        <v>419782.421133422</v>
      </c>
      <c r="Q3416" s="89">
        <v>71430508.623520404</v>
      </c>
      <c r="R3416" s="87">
        <v>11381028.015305201</v>
      </c>
      <c r="S3416" s="90">
        <v>596.15822911076202</v>
      </c>
      <c r="T3416" s="88">
        <v>82812132.797054693</v>
      </c>
    </row>
    <row r="3417" spans="1:20" x14ac:dyDescent="0.25">
      <c r="A3417" t="s">
        <v>24</v>
      </c>
      <c r="B3417" s="10" t="str">
        <f>VLOOKUP(E3417,'Overview Cluster Days'!B:E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 s="10">
        <v>20190222</v>
      </c>
      <c r="F3417" s="11">
        <v>8</v>
      </c>
      <c r="G3417" s="55">
        <v>7690149.8959999997</v>
      </c>
      <c r="H3417" s="48">
        <v>46794189.500295699</v>
      </c>
      <c r="I3417" s="48">
        <v>15106241.641839599</v>
      </c>
      <c r="J3417" s="87">
        <v>6755343.3899999699</v>
      </c>
      <c r="K3417" s="87">
        <v>4640768.17683056</v>
      </c>
      <c r="L3417" s="87">
        <v>114114.416</v>
      </c>
      <c r="M3417" s="87">
        <v>5750515.3614196396</v>
      </c>
      <c r="N3417" s="87">
        <v>3927854.9995125802</v>
      </c>
      <c r="O3417" s="87">
        <v>1220511.85199908</v>
      </c>
      <c r="P3417" s="88">
        <v>460336.33726078097</v>
      </c>
      <c r="Q3417" s="89">
        <v>80986692.604965806</v>
      </c>
      <c r="R3417" s="87">
        <v>11473332.9661921</v>
      </c>
      <c r="S3417" s="90">
        <v>972.769141967525</v>
      </c>
      <c r="T3417" s="88">
        <v>92460998.340299904</v>
      </c>
    </row>
    <row r="3418" spans="1:20" x14ac:dyDescent="0.25">
      <c r="A3418" t="s">
        <v>24</v>
      </c>
      <c r="B3418" s="10" t="str">
        <f>VLOOKUP(E3418,'Overview Cluster Days'!B:E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 s="10">
        <v>20190222</v>
      </c>
      <c r="F3418" s="11">
        <v>9</v>
      </c>
      <c r="G3418" s="55">
        <v>8182200.4239997398</v>
      </c>
      <c r="H3418" s="48">
        <v>49157060.035719998</v>
      </c>
      <c r="I3418" s="48">
        <v>16319664.1219997</v>
      </c>
      <c r="J3418" s="87">
        <v>8441965.3800000008</v>
      </c>
      <c r="K3418" s="87">
        <v>5875569.3819063501</v>
      </c>
      <c r="L3418" s="87">
        <v>125548.72198094201</v>
      </c>
      <c r="M3418" s="87">
        <v>7026733.9397867201</v>
      </c>
      <c r="N3418" s="87">
        <v>4922475.6245341199</v>
      </c>
      <c r="O3418" s="87">
        <v>1107342.5900000001</v>
      </c>
      <c r="P3418" s="88">
        <v>660333.424950841</v>
      </c>
      <c r="Q3418" s="89">
        <v>87976459.343625799</v>
      </c>
      <c r="R3418" s="87">
        <v>13842434.3012526</v>
      </c>
      <c r="S3418" s="90">
        <v>547.41982373036399</v>
      </c>
      <c r="T3418" s="88">
        <v>101819441.064702</v>
      </c>
    </row>
    <row r="3419" spans="1:20" x14ac:dyDescent="0.25">
      <c r="A3419" t="s">
        <v>24</v>
      </c>
      <c r="B3419" s="10" t="str">
        <f>VLOOKUP(E3419,'Overview Cluster Days'!B:E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 s="10">
        <v>20190222</v>
      </c>
      <c r="F3419" s="11">
        <v>10</v>
      </c>
      <c r="G3419" s="55">
        <v>7878919.4199973596</v>
      </c>
      <c r="H3419" s="48">
        <v>50002920.014516197</v>
      </c>
      <c r="I3419" s="48">
        <v>15801788.944999401</v>
      </c>
      <c r="J3419" s="87">
        <v>8390042.7009999994</v>
      </c>
      <c r="K3419" s="87">
        <v>6805706.1128054997</v>
      </c>
      <c r="L3419" s="87">
        <v>121660.526999999</v>
      </c>
      <c r="M3419" s="87">
        <v>7282231.9513129797</v>
      </c>
      <c r="N3419" s="87">
        <v>5701820.5187838096</v>
      </c>
      <c r="O3419" s="87">
        <v>1064751.571</v>
      </c>
      <c r="P3419" s="88">
        <v>613201.93946579995</v>
      </c>
      <c r="Q3419" s="89">
        <v>88879377.193318501</v>
      </c>
      <c r="R3419" s="87">
        <v>14783666.5075626</v>
      </c>
      <c r="S3419" s="90">
        <v>3.3587645739316901E-3</v>
      </c>
      <c r="T3419" s="88">
        <v>103663043.70423999</v>
      </c>
    </row>
    <row r="3420" spans="1:20" x14ac:dyDescent="0.25">
      <c r="A3420" t="s">
        <v>24</v>
      </c>
      <c r="B3420" s="10" t="str">
        <f>VLOOKUP(E3420,'Overview Cluster Days'!B:E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 s="10">
        <v>20190222</v>
      </c>
      <c r="F3420" s="11">
        <v>11</v>
      </c>
      <c r="G3420" s="55">
        <v>7283039.9139989698</v>
      </c>
      <c r="H3420" s="48">
        <v>51601502.090047702</v>
      </c>
      <c r="I3420" s="48">
        <v>15610360.953000201</v>
      </c>
      <c r="J3420" s="87">
        <v>7827744.6540000001</v>
      </c>
      <c r="K3420" s="87">
        <v>6335555.7430425799</v>
      </c>
      <c r="L3420" s="87">
        <v>120252.619969286</v>
      </c>
      <c r="M3420" s="87">
        <v>7576054.9944220996</v>
      </c>
      <c r="N3420" s="87">
        <v>6145478.9240965098</v>
      </c>
      <c r="O3420" s="87">
        <v>1076823.182</v>
      </c>
      <c r="P3420" s="88">
        <v>575146.79052802303</v>
      </c>
      <c r="Q3420" s="89">
        <v>88658203.354089394</v>
      </c>
      <c r="R3420" s="87">
        <v>15493756.511015899</v>
      </c>
      <c r="S3420" s="90">
        <v>8.2336424384266103E-3</v>
      </c>
      <c r="T3420" s="88">
        <v>104151959.873339</v>
      </c>
    </row>
    <row r="3421" spans="1:20" x14ac:dyDescent="0.25">
      <c r="A3421" t="s">
        <v>24</v>
      </c>
      <c r="B3421" s="10" t="str">
        <f>VLOOKUP(E3421,'Overview Cluster Days'!B:E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 s="10">
        <v>20190222</v>
      </c>
      <c r="F3421" s="11">
        <v>12</v>
      </c>
      <c r="G3421" s="55">
        <v>7000707.8639979903</v>
      </c>
      <c r="H3421" s="48">
        <v>54534027.0653117</v>
      </c>
      <c r="I3421" s="48">
        <v>16608472.3694214</v>
      </c>
      <c r="J3421" s="87">
        <v>7114945.8269999996</v>
      </c>
      <c r="K3421" s="87">
        <v>6356864.4969956204</v>
      </c>
      <c r="L3421" s="87">
        <v>120304.22098057601</v>
      </c>
      <c r="M3421" s="87">
        <v>7595427.6398886302</v>
      </c>
      <c r="N3421" s="87">
        <v>6794534.4008960202</v>
      </c>
      <c r="O3421" s="87">
        <v>1089514.233</v>
      </c>
      <c r="P3421" s="88">
        <v>493290.81672249298</v>
      </c>
      <c r="Q3421" s="89">
        <v>91615017.622726604</v>
      </c>
      <c r="R3421" s="87">
        <v>16093071.311487701</v>
      </c>
      <c r="S3421" s="90">
        <v>7.2743226774036902E-3</v>
      </c>
      <c r="T3421" s="88">
        <v>107708088.941489</v>
      </c>
    </row>
    <row r="3422" spans="1:20" x14ac:dyDescent="0.25">
      <c r="A3422" t="s">
        <v>24</v>
      </c>
      <c r="B3422" s="10" t="str">
        <f>VLOOKUP(E3422,'Overview Cluster Days'!B:E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 s="10">
        <v>20190222</v>
      </c>
      <c r="F3422" s="11">
        <v>13</v>
      </c>
      <c r="G3422" s="55">
        <v>6562795.7050000001</v>
      </c>
      <c r="H3422" s="48">
        <v>55993600.220996797</v>
      </c>
      <c r="I3422" s="48">
        <v>16110620.284093</v>
      </c>
      <c r="J3422" s="87">
        <v>6946842.54</v>
      </c>
      <c r="K3422" s="87">
        <v>6617143.1419133497</v>
      </c>
      <c r="L3422" s="87">
        <v>123878.63</v>
      </c>
      <c r="M3422" s="87">
        <v>8430908.9480252303</v>
      </c>
      <c r="N3422" s="87">
        <v>7183937.0901989099</v>
      </c>
      <c r="O3422" s="87">
        <v>1133286.98</v>
      </c>
      <c r="P3422" s="88">
        <v>568776.09335146099</v>
      </c>
      <c r="Q3422" s="89">
        <v>92231001.892003104</v>
      </c>
      <c r="R3422" s="87">
        <v>17440787.741575599</v>
      </c>
      <c r="S3422" s="90">
        <v>9.3475340399891103E-3</v>
      </c>
      <c r="T3422" s="88">
        <v>109671789.64292599</v>
      </c>
    </row>
    <row r="3423" spans="1:20" x14ac:dyDescent="0.25">
      <c r="A3423" t="s">
        <v>24</v>
      </c>
      <c r="B3423" s="10" t="str">
        <f>VLOOKUP(E3423,'Overview Cluster Days'!B:E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 s="10">
        <v>20190222</v>
      </c>
      <c r="F3423" s="11">
        <v>14</v>
      </c>
      <c r="G3423" s="55">
        <v>6866733.6059999997</v>
      </c>
      <c r="H3423" s="48">
        <v>55208216.413941197</v>
      </c>
      <c r="I3423" s="48">
        <v>16155075.3731049</v>
      </c>
      <c r="J3423" s="87">
        <v>6308909.4419980301</v>
      </c>
      <c r="K3423" s="87">
        <v>6842801.4553669803</v>
      </c>
      <c r="L3423" s="87">
        <v>124414.68399999999</v>
      </c>
      <c r="M3423" s="87">
        <v>8776594.7930320296</v>
      </c>
      <c r="N3423" s="87">
        <v>7326829.2195507502</v>
      </c>
      <c r="O3423" s="87">
        <v>1146913.9639991301</v>
      </c>
      <c r="P3423" s="88">
        <v>589633.70321524795</v>
      </c>
      <c r="Q3423" s="89">
        <v>91381736.2904111</v>
      </c>
      <c r="R3423" s="87">
        <v>17964386.363797199</v>
      </c>
      <c r="S3423" s="90">
        <v>0</v>
      </c>
      <c r="T3423" s="88">
        <v>109346122.654208</v>
      </c>
    </row>
    <row r="3424" spans="1:20" x14ac:dyDescent="0.25">
      <c r="A3424" t="s">
        <v>24</v>
      </c>
      <c r="B3424" s="10" t="str">
        <f>VLOOKUP(E3424,'Overview Cluster Days'!B:E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 s="10">
        <v>20190222</v>
      </c>
      <c r="F3424" s="11">
        <v>15</v>
      </c>
      <c r="G3424" s="55">
        <v>6970236.5240000002</v>
      </c>
      <c r="H3424" s="48">
        <v>54101804.885246597</v>
      </c>
      <c r="I3424" s="48">
        <v>15765179.3880652</v>
      </c>
      <c r="J3424" s="87">
        <v>6804663.2240000004</v>
      </c>
      <c r="K3424" s="87">
        <v>6053311.4049424604</v>
      </c>
      <c r="L3424" s="87">
        <v>122538.966</v>
      </c>
      <c r="M3424" s="87">
        <v>8566493.0222855899</v>
      </c>
      <c r="N3424" s="87">
        <v>7319538.4641171396</v>
      </c>
      <c r="O3424" s="87">
        <v>1163737.83</v>
      </c>
      <c r="P3424" s="88">
        <v>580570.16630266502</v>
      </c>
      <c r="Q3424" s="89">
        <v>89695195.426254198</v>
      </c>
      <c r="R3424" s="87">
        <v>17752878.448705401</v>
      </c>
      <c r="S3424" s="90">
        <v>1.6706542577594501E-2</v>
      </c>
      <c r="T3424" s="88">
        <v>107448073.891666</v>
      </c>
    </row>
    <row r="3425" spans="1:20" x14ac:dyDescent="0.25">
      <c r="A3425" t="s">
        <v>24</v>
      </c>
      <c r="B3425" s="10" t="str">
        <f>VLOOKUP(E3425,'Overview Cluster Days'!B:E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 s="10">
        <v>20190222</v>
      </c>
      <c r="F3425" s="11">
        <v>16</v>
      </c>
      <c r="G3425" s="55">
        <v>7043131.25</v>
      </c>
      <c r="H3425" s="48">
        <v>53489049.934562303</v>
      </c>
      <c r="I3425" s="48">
        <v>15269300.413794899</v>
      </c>
      <c r="J3425" s="87">
        <v>6521538.5120000001</v>
      </c>
      <c r="K3425" s="87">
        <v>5788174.7907830002</v>
      </c>
      <c r="L3425" s="87">
        <v>123891.62599610099</v>
      </c>
      <c r="M3425" s="87">
        <v>7582625.5305078104</v>
      </c>
      <c r="N3425" s="87">
        <v>7146647.8329716995</v>
      </c>
      <c r="O3425" s="87">
        <v>1151080.304</v>
      </c>
      <c r="P3425" s="88">
        <v>596584.20196789003</v>
      </c>
      <c r="Q3425" s="89">
        <v>88111194.901140094</v>
      </c>
      <c r="R3425" s="87">
        <v>16600829.495443501</v>
      </c>
      <c r="S3425" s="90">
        <v>11570.926686004501</v>
      </c>
      <c r="T3425" s="88">
        <v>104723595.32326999</v>
      </c>
    </row>
    <row r="3426" spans="1:20" x14ac:dyDescent="0.25">
      <c r="A3426" t="s">
        <v>24</v>
      </c>
      <c r="B3426" s="10" t="str">
        <f>VLOOKUP(E3426,'Overview Cluster Days'!B:E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 s="10">
        <v>20190222</v>
      </c>
      <c r="F3426" s="11">
        <v>17</v>
      </c>
      <c r="G3426" s="55">
        <v>7470885.3649983099</v>
      </c>
      <c r="H3426" s="48">
        <v>53402709.439499497</v>
      </c>
      <c r="I3426" s="48">
        <v>15260852.773734501</v>
      </c>
      <c r="J3426" s="87">
        <v>7061196.0499999998</v>
      </c>
      <c r="K3426" s="87">
        <v>6293766.3025876898</v>
      </c>
      <c r="L3426" s="87">
        <v>128367.305997912</v>
      </c>
      <c r="M3426" s="87">
        <v>6527841.9122344302</v>
      </c>
      <c r="N3426" s="87">
        <v>6939130.0606642095</v>
      </c>
      <c r="O3426" s="87">
        <v>1206454.9450000001</v>
      </c>
      <c r="P3426" s="88">
        <v>579374.45442102605</v>
      </c>
      <c r="Q3426" s="89">
        <v>89489409.930820003</v>
      </c>
      <c r="R3426" s="87">
        <v>15381168.678317601</v>
      </c>
      <c r="S3426" s="90">
        <v>43355.201867980802</v>
      </c>
      <c r="T3426" s="88">
        <v>104913933.81100599</v>
      </c>
    </row>
    <row r="3427" spans="1:20" x14ac:dyDescent="0.25">
      <c r="A3427" t="s">
        <v>24</v>
      </c>
      <c r="B3427" s="10" t="str">
        <f>VLOOKUP(E3427,'Overview Cluster Days'!B:E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 s="10">
        <v>20190222</v>
      </c>
      <c r="F3427" s="11">
        <v>18</v>
      </c>
      <c r="G3427" s="55">
        <v>8089774.0159981595</v>
      </c>
      <c r="H3427" s="48">
        <v>52719168.296512</v>
      </c>
      <c r="I3427" s="48">
        <v>15689068.191017799</v>
      </c>
      <c r="J3427" s="87">
        <v>7406642.8479996901</v>
      </c>
      <c r="K3427" s="87">
        <v>5708350.5920711895</v>
      </c>
      <c r="L3427" s="87">
        <v>125122.99999578499</v>
      </c>
      <c r="M3427" s="87">
        <v>5335451.2204702804</v>
      </c>
      <c r="N3427" s="87">
        <v>6569739.77145267</v>
      </c>
      <c r="O3427" s="87">
        <v>1090534.98399988</v>
      </c>
      <c r="P3427" s="88">
        <v>593354.906043706</v>
      </c>
      <c r="Q3427" s="89">
        <v>89613003.943598896</v>
      </c>
      <c r="R3427" s="87">
        <v>13714203.881962299</v>
      </c>
      <c r="S3427" s="90">
        <v>30988.191234619098</v>
      </c>
      <c r="T3427" s="88">
        <v>103358196.01679599</v>
      </c>
    </row>
    <row r="3428" spans="1:20" x14ac:dyDescent="0.25">
      <c r="A3428" t="s">
        <v>24</v>
      </c>
      <c r="B3428" s="10" t="str">
        <f>VLOOKUP(E3428,'Overview Cluster Days'!B:E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 s="10">
        <v>20190222</v>
      </c>
      <c r="F3428" s="11">
        <v>19</v>
      </c>
      <c r="G3428" s="55">
        <v>9027369.8900000099</v>
      </c>
      <c r="H3428" s="48">
        <v>54445256.7181006</v>
      </c>
      <c r="I3428" s="48">
        <v>15131038.5149404</v>
      </c>
      <c r="J3428" s="87">
        <v>7436048.0579994703</v>
      </c>
      <c r="K3428" s="87">
        <v>4891364.9527485603</v>
      </c>
      <c r="L3428" s="87">
        <v>119461.379999528</v>
      </c>
      <c r="M3428" s="87">
        <v>5857325.3766187299</v>
      </c>
      <c r="N3428" s="87">
        <v>6236646.8399652597</v>
      </c>
      <c r="O3428" s="87">
        <v>1093961.91599947</v>
      </c>
      <c r="P3428" s="88">
        <v>656873.66395818803</v>
      </c>
      <c r="Q3428" s="89">
        <v>90931078.133789107</v>
      </c>
      <c r="R3428" s="87">
        <v>13964269.1765412</v>
      </c>
      <c r="S3428" s="90">
        <v>16931.501145477301</v>
      </c>
      <c r="T3428" s="88">
        <v>104912278.81147601</v>
      </c>
    </row>
    <row r="3429" spans="1:20" x14ac:dyDescent="0.25">
      <c r="A3429" t="s">
        <v>24</v>
      </c>
      <c r="B3429" s="10" t="str">
        <f>VLOOKUP(E3429,'Overview Cluster Days'!B:E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 s="10">
        <v>20190222</v>
      </c>
      <c r="F3429" s="11">
        <v>20</v>
      </c>
      <c r="G3429" s="55">
        <v>7971714.0779999997</v>
      </c>
      <c r="H3429" s="48">
        <v>52657758.181513198</v>
      </c>
      <c r="I3429" s="48">
        <v>15077175.100332299</v>
      </c>
      <c r="J3429" s="87">
        <v>6685746.04</v>
      </c>
      <c r="K3429" s="87">
        <v>5454797.0290717902</v>
      </c>
      <c r="L3429" s="87">
        <v>121458.16</v>
      </c>
      <c r="M3429" s="87">
        <v>6266925.8956822203</v>
      </c>
      <c r="N3429" s="87">
        <v>5996115.5193913803</v>
      </c>
      <c r="O3429" s="87">
        <v>1112513.72</v>
      </c>
      <c r="P3429" s="88">
        <v>679491.96262797504</v>
      </c>
      <c r="Q3429" s="89">
        <v>87847190.428917304</v>
      </c>
      <c r="R3429" s="87">
        <v>14176505.2577016</v>
      </c>
      <c r="S3429" s="90">
        <v>5215.3378507387797</v>
      </c>
      <c r="T3429" s="88">
        <v>102028911.02447</v>
      </c>
    </row>
    <row r="3430" spans="1:20" x14ac:dyDescent="0.25">
      <c r="A3430" t="s">
        <v>24</v>
      </c>
      <c r="B3430" s="10" t="str">
        <f>VLOOKUP(E3430,'Overview Cluster Days'!B:E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 s="10">
        <v>20190222</v>
      </c>
      <c r="F3430" s="11">
        <v>21</v>
      </c>
      <c r="G3430" s="55">
        <v>6313937.3849999998</v>
      </c>
      <c r="H3430" s="48">
        <v>42416951.383765496</v>
      </c>
      <c r="I3430" s="48">
        <v>15409306.177011801</v>
      </c>
      <c r="J3430" s="87">
        <v>5205071.46</v>
      </c>
      <c r="K3430" s="87">
        <v>5161121.9665248301</v>
      </c>
      <c r="L3430" s="87">
        <v>117430.72500000001</v>
      </c>
      <c r="M3430" s="87">
        <v>5087189.1255094297</v>
      </c>
      <c r="N3430" s="87">
        <v>5256502.9996318603</v>
      </c>
      <c r="O3430" s="87">
        <v>1188280.25</v>
      </c>
      <c r="P3430" s="88">
        <v>462292.57813543902</v>
      </c>
      <c r="Q3430" s="89">
        <v>74506388.3723021</v>
      </c>
      <c r="R3430" s="87">
        <v>12111695.678276701</v>
      </c>
      <c r="S3430" s="90">
        <v>14566.920870895499</v>
      </c>
      <c r="T3430" s="88">
        <v>86632650.971449703</v>
      </c>
    </row>
    <row r="3431" spans="1:20" x14ac:dyDescent="0.25">
      <c r="A3431" t="s">
        <v>24</v>
      </c>
      <c r="B3431" s="10" t="str">
        <f>VLOOKUP(E3431,'Overview Cluster Days'!B:E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 s="10">
        <v>20190222</v>
      </c>
      <c r="F3431" s="11">
        <v>22</v>
      </c>
      <c r="G3431" s="55">
        <v>5046554.7039999999</v>
      </c>
      <c r="H3431" s="48">
        <v>38731095.094705403</v>
      </c>
      <c r="I3431" s="48">
        <v>13955466.916938201</v>
      </c>
      <c r="J3431" s="87">
        <v>4887797.3079993399</v>
      </c>
      <c r="K3431" s="87">
        <v>6793736.9108489901</v>
      </c>
      <c r="L3431" s="87">
        <v>119743.813996962</v>
      </c>
      <c r="M3431" s="87">
        <v>5379623.9260540297</v>
      </c>
      <c r="N3431" s="87">
        <v>5415403.9395540301</v>
      </c>
      <c r="O3431" s="87">
        <v>1355574.78199993</v>
      </c>
      <c r="P3431" s="88">
        <v>478223.20279117598</v>
      </c>
      <c r="Q3431" s="89">
        <v>69414650.934491903</v>
      </c>
      <c r="R3431" s="87">
        <v>12748569.6643961</v>
      </c>
      <c r="S3431" s="90">
        <v>-5.2575683221220996E-3</v>
      </c>
      <c r="T3431" s="88">
        <v>82163220.593630493</v>
      </c>
    </row>
    <row r="3432" spans="1:20" x14ac:dyDescent="0.25">
      <c r="A3432" t="s">
        <v>24</v>
      </c>
      <c r="B3432" s="10" t="str">
        <f>VLOOKUP(E3432,'Overview Cluster Days'!B:E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 s="10">
        <v>20190222</v>
      </c>
      <c r="F3432" s="11">
        <v>23</v>
      </c>
      <c r="G3432" s="55">
        <v>5524067.1799999997</v>
      </c>
      <c r="H3432" s="48">
        <v>37877306.3147723</v>
      </c>
      <c r="I3432" s="48">
        <v>14014283.867546299</v>
      </c>
      <c r="J3432" s="87">
        <v>5545890.7740000002</v>
      </c>
      <c r="K3432" s="87">
        <v>5435566.0706237499</v>
      </c>
      <c r="L3432" s="87">
        <v>120890.81</v>
      </c>
      <c r="M3432" s="87">
        <v>5924504.9121887004</v>
      </c>
      <c r="N3432" s="87">
        <v>5566598.1290956996</v>
      </c>
      <c r="O3432" s="87">
        <v>1356329.4839999899</v>
      </c>
      <c r="P3432" s="88">
        <v>507505.61627914401</v>
      </c>
      <c r="Q3432" s="89">
        <v>68397114.206942305</v>
      </c>
      <c r="R3432" s="87">
        <v>13475828.9515635</v>
      </c>
      <c r="S3432" s="90">
        <v>8657.3152039488796</v>
      </c>
      <c r="T3432" s="88">
        <v>81881600.473709807</v>
      </c>
    </row>
    <row r="3433" spans="1:20" x14ac:dyDescent="0.25">
      <c r="A3433" t="s">
        <v>24</v>
      </c>
      <c r="B3433" s="10" t="str">
        <f>VLOOKUP(E3433,'Overview Cluster Days'!B:E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 s="10">
        <v>20190222</v>
      </c>
      <c r="F3433" s="11">
        <v>24</v>
      </c>
      <c r="G3433" s="55">
        <v>5037598.1519987499</v>
      </c>
      <c r="H3433" s="48">
        <v>36676310.898380399</v>
      </c>
      <c r="I3433" s="48">
        <v>15007092.207366399</v>
      </c>
      <c r="J3433" s="87">
        <v>5517140.682</v>
      </c>
      <c r="K3433" s="87">
        <v>5495168.0682438603</v>
      </c>
      <c r="L3433" s="87">
        <v>125427.19399875301</v>
      </c>
      <c r="M3433" s="87">
        <v>6882372.9311703304</v>
      </c>
      <c r="N3433" s="87">
        <v>5522287.3159572696</v>
      </c>
      <c r="O3433" s="87">
        <v>1412448.638</v>
      </c>
      <c r="P3433" s="88">
        <v>468067.22755293298</v>
      </c>
      <c r="Q3433" s="89">
        <v>67733310.007989407</v>
      </c>
      <c r="R3433" s="87">
        <v>14410603.306679299</v>
      </c>
      <c r="S3433" s="90">
        <v>26936.1116716918</v>
      </c>
      <c r="T3433" s="88">
        <v>82170849.426340401</v>
      </c>
    </row>
    <row r="3434" spans="1:20" x14ac:dyDescent="0.25">
      <c r="A3434" t="s">
        <v>24</v>
      </c>
      <c r="B3434" s="10" t="str">
        <f>VLOOKUP(E3434,'Overview Cluster Days'!B:E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 s="10">
        <v>20190223</v>
      </c>
      <c r="F3434" s="11">
        <v>1</v>
      </c>
      <c r="G3434" s="55">
        <v>5463367.0579993799</v>
      </c>
      <c r="H3434" s="48">
        <v>31030247.526749399</v>
      </c>
      <c r="I3434" s="48">
        <v>11363703.1417873</v>
      </c>
      <c r="J3434" s="87">
        <v>6635767.81799939</v>
      </c>
      <c r="K3434" s="87">
        <v>5613749.3029517196</v>
      </c>
      <c r="L3434" s="87">
        <v>159397.372</v>
      </c>
      <c r="M3434" s="87">
        <v>6533624.4492007298</v>
      </c>
      <c r="N3434" s="87">
        <v>5782560.9532067403</v>
      </c>
      <c r="O3434" s="87">
        <v>1086962.86799998</v>
      </c>
      <c r="P3434" s="88">
        <v>517961.42213817802</v>
      </c>
      <c r="Q3434" s="89">
        <v>60106834.847487196</v>
      </c>
      <c r="R3434" s="87">
        <v>14080507.0645456</v>
      </c>
      <c r="S3434" s="90">
        <v>-2.3205566685646798E-3</v>
      </c>
      <c r="T3434" s="88">
        <v>74187341.9097123</v>
      </c>
    </row>
    <row r="3435" spans="1:20" x14ac:dyDescent="0.25">
      <c r="A3435" t="s">
        <v>24</v>
      </c>
      <c r="B3435" s="10" t="str">
        <f>VLOOKUP(E3435,'Overview Cluster Days'!B:E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 s="10">
        <v>20190223</v>
      </c>
      <c r="F3435" s="11">
        <v>2</v>
      </c>
      <c r="G3435" s="55">
        <v>4628621.5479993504</v>
      </c>
      <c r="H3435" s="48">
        <v>31068506.655701101</v>
      </c>
      <c r="I3435" s="48">
        <v>11127571.8655499</v>
      </c>
      <c r="J3435" s="87">
        <v>6778789.5</v>
      </c>
      <c r="K3435" s="87">
        <v>5822720.8123565903</v>
      </c>
      <c r="L3435" s="87">
        <v>169994.79599865401</v>
      </c>
      <c r="M3435" s="87">
        <v>7045376.3465812597</v>
      </c>
      <c r="N3435" s="87">
        <v>5600116.8157967702</v>
      </c>
      <c r="O3435" s="87">
        <v>918864.63399999996</v>
      </c>
      <c r="P3435" s="88">
        <v>587992.78865047498</v>
      </c>
      <c r="Q3435" s="89">
        <v>59426210.381607004</v>
      </c>
      <c r="R3435" s="87">
        <v>14322345.381027199</v>
      </c>
      <c r="S3435" s="90">
        <v>-4.4384766370058103E-3</v>
      </c>
      <c r="T3435" s="88">
        <v>73748555.758195698</v>
      </c>
    </row>
    <row r="3436" spans="1:20" x14ac:dyDescent="0.25">
      <c r="A3436" t="s">
        <v>24</v>
      </c>
      <c r="B3436" s="10" t="str">
        <f>VLOOKUP(E3436,'Overview Cluster Days'!B:E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 s="10">
        <v>20190223</v>
      </c>
      <c r="F3436" s="11">
        <v>3</v>
      </c>
      <c r="G3436" s="55">
        <v>4395239.13</v>
      </c>
      <c r="H3436" s="48">
        <v>31960289.663497701</v>
      </c>
      <c r="I3436" s="48">
        <v>11234309.4111527</v>
      </c>
      <c r="J3436" s="87">
        <v>6587612.0999999503</v>
      </c>
      <c r="K3436" s="87">
        <v>6173774.30085018</v>
      </c>
      <c r="L3436" s="87">
        <v>175640.76</v>
      </c>
      <c r="M3436" s="87">
        <v>7054860.4234356899</v>
      </c>
      <c r="N3436" s="87">
        <v>5597744.0846600002</v>
      </c>
      <c r="O3436" s="87">
        <v>893902.46499995096</v>
      </c>
      <c r="P3436" s="88">
        <v>465316.28432156198</v>
      </c>
      <c r="Q3436" s="89">
        <v>60351224.605500601</v>
      </c>
      <c r="R3436" s="87">
        <v>14187464.0174172</v>
      </c>
      <c r="S3436" s="90">
        <v>-5.5007933406159299E-3</v>
      </c>
      <c r="T3436" s="88">
        <v>74538688.617416993</v>
      </c>
    </row>
    <row r="3437" spans="1:20" x14ac:dyDescent="0.25">
      <c r="A3437" t="s">
        <v>24</v>
      </c>
      <c r="B3437" s="10" t="str">
        <f>VLOOKUP(E3437,'Overview Cluster Days'!B:E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 s="10">
        <v>20190223</v>
      </c>
      <c r="F3437" s="11">
        <v>4</v>
      </c>
      <c r="G3437" s="55">
        <v>3850681.3999998001</v>
      </c>
      <c r="H3437" s="48">
        <v>32176943.840418</v>
      </c>
      <c r="I3437" s="48">
        <v>12149092.501221299</v>
      </c>
      <c r="J3437" s="87">
        <v>6501364.0599990096</v>
      </c>
      <c r="K3437" s="87">
        <v>5876456.7143057697</v>
      </c>
      <c r="L3437" s="87">
        <v>180479.87999901001</v>
      </c>
      <c r="M3437" s="87">
        <v>7011549.77371155</v>
      </c>
      <c r="N3437" s="87">
        <v>5916387.3762376904</v>
      </c>
      <c r="O3437" s="87">
        <v>910567.87</v>
      </c>
      <c r="P3437" s="88">
        <v>492626.19074905501</v>
      </c>
      <c r="Q3437" s="89">
        <v>60554538.515943803</v>
      </c>
      <c r="R3437" s="87">
        <v>14511611.0906973</v>
      </c>
      <c r="S3437" s="90">
        <v>0</v>
      </c>
      <c r="T3437" s="88">
        <v>75066149.606641203</v>
      </c>
    </row>
    <row r="3438" spans="1:20" x14ac:dyDescent="0.25">
      <c r="A3438" t="s">
        <v>24</v>
      </c>
      <c r="B3438" s="10" t="str">
        <f>VLOOKUP(E3438,'Overview Cluster Days'!B:E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 s="10">
        <v>20190223</v>
      </c>
      <c r="F3438" s="11">
        <v>5</v>
      </c>
      <c r="G3438" s="55">
        <v>3938832.1</v>
      </c>
      <c r="H3438" s="48">
        <v>32357124.961985301</v>
      </c>
      <c r="I3438" s="48">
        <v>12073554.2648372</v>
      </c>
      <c r="J3438" s="87">
        <v>6544026.2399995103</v>
      </c>
      <c r="K3438" s="87">
        <v>6462800.4839622797</v>
      </c>
      <c r="L3438" s="87">
        <v>181223.72999950501</v>
      </c>
      <c r="M3438" s="87">
        <v>6976295.7437767899</v>
      </c>
      <c r="N3438" s="87">
        <v>5993862.3873602403</v>
      </c>
      <c r="O3438" s="87">
        <v>946251.34999980195</v>
      </c>
      <c r="P3438" s="88">
        <v>501856.30496289901</v>
      </c>
      <c r="Q3438" s="89">
        <v>61376338.050784297</v>
      </c>
      <c r="R3438" s="87">
        <v>14599489.5160992</v>
      </c>
      <c r="S3438" s="90">
        <v>1.300048828125E-2</v>
      </c>
      <c r="T3438" s="88">
        <v>75975827.579883993</v>
      </c>
    </row>
    <row r="3439" spans="1:20" x14ac:dyDescent="0.25">
      <c r="A3439" t="s">
        <v>24</v>
      </c>
      <c r="B3439" s="10" t="str">
        <f>VLOOKUP(E3439,'Overview Cluster Days'!B:E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 s="10">
        <v>20190223</v>
      </c>
      <c r="F3439" s="11">
        <v>6</v>
      </c>
      <c r="G3439" s="55">
        <v>3971402.6299998001</v>
      </c>
      <c r="H3439" s="48">
        <v>32330894.833055999</v>
      </c>
      <c r="I3439" s="48">
        <v>11147172.3479026</v>
      </c>
      <c r="J3439" s="87">
        <v>6604120.2599999998</v>
      </c>
      <c r="K3439" s="87">
        <v>6174164.68547244</v>
      </c>
      <c r="L3439" s="87">
        <v>178538.699999109</v>
      </c>
      <c r="M3439" s="87">
        <v>7075553.7493752101</v>
      </c>
      <c r="N3439" s="87">
        <v>5768821.3554817103</v>
      </c>
      <c r="O3439" s="87">
        <v>928547.43999940599</v>
      </c>
      <c r="P3439" s="88">
        <v>550458.08519478503</v>
      </c>
      <c r="Q3439" s="89">
        <v>60227754.756430797</v>
      </c>
      <c r="R3439" s="87">
        <v>14501919.3300502</v>
      </c>
      <c r="S3439" s="90">
        <v>-1.31469732150435E-2</v>
      </c>
      <c r="T3439" s="88">
        <v>74729674.073333994</v>
      </c>
    </row>
    <row r="3440" spans="1:20" x14ac:dyDescent="0.25">
      <c r="A3440" t="s">
        <v>24</v>
      </c>
      <c r="B3440" s="10" t="str">
        <f>VLOOKUP(E3440,'Overview Cluster Days'!B:E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 s="10">
        <v>20190223</v>
      </c>
      <c r="F3440" s="11">
        <v>7</v>
      </c>
      <c r="G3440" s="55">
        <v>3904235.8679999998</v>
      </c>
      <c r="H3440" s="48">
        <v>32903749.511181202</v>
      </c>
      <c r="I3440" s="48">
        <v>11001451.7473909</v>
      </c>
      <c r="J3440" s="87">
        <v>6424869.3090000004</v>
      </c>
      <c r="K3440" s="87">
        <v>4956353.1349337399</v>
      </c>
      <c r="L3440" s="87">
        <v>170959.09599999999</v>
      </c>
      <c r="M3440" s="87">
        <v>6699378.0950066699</v>
      </c>
      <c r="N3440" s="87">
        <v>5339580.7546619195</v>
      </c>
      <c r="O3440" s="87">
        <v>970209.29799999995</v>
      </c>
      <c r="P3440" s="88">
        <v>521265.16536680202</v>
      </c>
      <c r="Q3440" s="89">
        <v>59190659.570505798</v>
      </c>
      <c r="R3440" s="87">
        <v>13701392.4090354</v>
      </c>
      <c r="S3440" s="90">
        <v>0</v>
      </c>
      <c r="T3440" s="88">
        <v>72892051.979541197</v>
      </c>
    </row>
    <row r="3441" spans="1:20" x14ac:dyDescent="0.25">
      <c r="A3441" t="s">
        <v>24</v>
      </c>
      <c r="B3441" s="10" t="str">
        <f>VLOOKUP(E3441,'Overview Cluster Days'!B:E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 s="10">
        <v>20190223</v>
      </c>
      <c r="F3441" s="11">
        <v>8</v>
      </c>
      <c r="G3441" s="55">
        <v>4367597.7379999999</v>
      </c>
      <c r="H3441" s="48">
        <v>31958625.267030802</v>
      </c>
      <c r="I3441" s="48">
        <v>11642028.6307317</v>
      </c>
      <c r="J3441" s="87">
        <v>5826806.9719987297</v>
      </c>
      <c r="K3441" s="87">
        <v>5439820.5073752198</v>
      </c>
      <c r="L3441" s="87">
        <v>159921.14199616099</v>
      </c>
      <c r="M3441" s="87">
        <v>6371836.6276307898</v>
      </c>
      <c r="N3441" s="87">
        <v>5235289.2393015502</v>
      </c>
      <c r="O3441" s="87">
        <v>913927.92</v>
      </c>
      <c r="P3441" s="88">
        <v>528336.36047978105</v>
      </c>
      <c r="Q3441" s="89">
        <v>59234879.1151364</v>
      </c>
      <c r="R3441" s="87">
        <v>13209311.2894083</v>
      </c>
      <c r="S3441" s="90">
        <v>1.2548827799037101E-3</v>
      </c>
      <c r="T3441" s="88">
        <v>72444190.405799598</v>
      </c>
    </row>
    <row r="3442" spans="1:20" x14ac:dyDescent="0.25">
      <c r="A3442" t="s">
        <v>24</v>
      </c>
      <c r="B3442" s="10" t="str">
        <f>VLOOKUP(E3442,'Overview Cluster Days'!B:E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 s="10">
        <v>20190223</v>
      </c>
      <c r="F3442" s="11">
        <v>9</v>
      </c>
      <c r="G3442" s="55">
        <v>4760287.5769999996</v>
      </c>
      <c r="H3442" s="48">
        <v>32506043.091955598</v>
      </c>
      <c r="I3442" s="48">
        <v>12392991.655504599</v>
      </c>
      <c r="J3442" s="87">
        <v>5647537.83299868</v>
      </c>
      <c r="K3442" s="87">
        <v>5366270.0685415203</v>
      </c>
      <c r="L3442" s="87">
        <v>158799.046</v>
      </c>
      <c r="M3442" s="87">
        <v>7489671.79719711</v>
      </c>
      <c r="N3442" s="87">
        <v>5321491.8970190603</v>
      </c>
      <c r="O3442" s="87">
        <v>762564.06099957495</v>
      </c>
      <c r="P3442" s="88">
        <v>422181.12387454603</v>
      </c>
      <c r="Q3442" s="89">
        <v>60673130.226000398</v>
      </c>
      <c r="R3442" s="87">
        <v>14154707.9250903</v>
      </c>
      <c r="S3442" s="90">
        <v>5.3186034783720996E-3</v>
      </c>
      <c r="T3442" s="88">
        <v>74827838.156409293</v>
      </c>
    </row>
    <row r="3443" spans="1:20" x14ac:dyDescent="0.25">
      <c r="A3443" t="s">
        <v>24</v>
      </c>
      <c r="B3443" s="10" t="str">
        <f>VLOOKUP(E3443,'Overview Cluster Days'!B:E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 s="10">
        <v>20190223</v>
      </c>
      <c r="F3443" s="11">
        <v>10</v>
      </c>
      <c r="G3443" s="55">
        <v>4791936.9400000004</v>
      </c>
      <c r="H3443" s="48">
        <v>35916464.353378899</v>
      </c>
      <c r="I3443" s="48">
        <v>12806722.339339901</v>
      </c>
      <c r="J3443" s="87">
        <v>5837422.1500000004</v>
      </c>
      <c r="K3443" s="87">
        <v>6132560.1788270799</v>
      </c>
      <c r="L3443" s="87">
        <v>163604.58499999999</v>
      </c>
      <c r="M3443" s="87">
        <v>10147670.833587701</v>
      </c>
      <c r="N3443" s="87">
        <v>5791653.7634246899</v>
      </c>
      <c r="O3443" s="87">
        <v>693771.61499999999</v>
      </c>
      <c r="P3443" s="88">
        <v>440022.81814853603</v>
      </c>
      <c r="Q3443" s="89">
        <v>65485105.9615459</v>
      </c>
      <c r="R3443" s="87">
        <v>17236723.615161002</v>
      </c>
      <c r="S3443" s="90">
        <v>42680.237651122698</v>
      </c>
      <c r="T3443" s="88">
        <v>82764509.814357996</v>
      </c>
    </row>
    <row r="3444" spans="1:20" x14ac:dyDescent="0.25">
      <c r="A3444" t="s">
        <v>24</v>
      </c>
      <c r="B3444" s="10" t="str">
        <f>VLOOKUP(E3444,'Overview Cluster Days'!B:E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 s="10">
        <v>20190223</v>
      </c>
      <c r="F3444" s="11">
        <v>11</v>
      </c>
      <c r="G3444" s="55">
        <v>4310502.7339985501</v>
      </c>
      <c r="H3444" s="48">
        <v>41050138.638169803</v>
      </c>
      <c r="I3444" s="48">
        <v>12436086.7318184</v>
      </c>
      <c r="J3444" s="87">
        <v>5233425.5979999397</v>
      </c>
      <c r="K3444" s="87">
        <v>6035535.5652534897</v>
      </c>
      <c r="L3444" s="87">
        <v>171258.68400000001</v>
      </c>
      <c r="M3444" s="87">
        <v>12311751.6291524</v>
      </c>
      <c r="N3444" s="87">
        <v>6026799.7221784098</v>
      </c>
      <c r="O3444" s="87">
        <v>738479.86399995</v>
      </c>
      <c r="P3444" s="88">
        <v>400569.58255591901</v>
      </c>
      <c r="Q3444" s="89">
        <v>69065689.267240196</v>
      </c>
      <c r="R3444" s="87">
        <v>19648859.4818867</v>
      </c>
      <c r="S3444" s="90">
        <v>9.9951168522238697E-3</v>
      </c>
      <c r="T3444" s="88">
        <v>88714548.759121895</v>
      </c>
    </row>
    <row r="3445" spans="1:20" x14ac:dyDescent="0.25">
      <c r="A3445" t="s">
        <v>24</v>
      </c>
      <c r="B3445" s="10" t="str">
        <f>VLOOKUP(E3445,'Overview Cluster Days'!B:E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 s="10">
        <v>20190223</v>
      </c>
      <c r="F3445" s="11">
        <v>12</v>
      </c>
      <c r="G3445" s="55">
        <v>4445030.8019981403</v>
      </c>
      <c r="H3445" s="48">
        <v>40979212.518476598</v>
      </c>
      <c r="I3445" s="48">
        <v>12213167.6898669</v>
      </c>
      <c r="J3445" s="87">
        <v>4417354.63799938</v>
      </c>
      <c r="K3445" s="87">
        <v>6336460.9877324002</v>
      </c>
      <c r="L3445" s="87">
        <v>202890.25799804099</v>
      </c>
      <c r="M3445" s="87">
        <v>13600005.4054577</v>
      </c>
      <c r="N3445" s="87">
        <v>6433303.5703356396</v>
      </c>
      <c r="O3445" s="87">
        <v>815638.03599998006</v>
      </c>
      <c r="P3445" s="88">
        <v>392592.09586095402</v>
      </c>
      <c r="Q3445" s="89">
        <v>68391226.6360735</v>
      </c>
      <c r="R3445" s="87">
        <v>21444429.3656523</v>
      </c>
      <c r="S3445" s="90">
        <v>-9.2822266742587107E-3</v>
      </c>
      <c r="T3445" s="88">
        <v>89835655.992443606</v>
      </c>
    </row>
    <row r="3446" spans="1:20" x14ac:dyDescent="0.25">
      <c r="A3446" t="s">
        <v>24</v>
      </c>
      <c r="B3446" s="10" t="str">
        <f>VLOOKUP(E3446,'Overview Cluster Days'!B:E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 s="10">
        <v>20190223</v>
      </c>
      <c r="F3446" s="11">
        <v>13</v>
      </c>
      <c r="G3446" s="55">
        <v>4285220.568</v>
      </c>
      <c r="H3446" s="48">
        <v>40465017.383827902</v>
      </c>
      <c r="I3446" s="48">
        <v>12136656.9516089</v>
      </c>
      <c r="J3446" s="87">
        <v>5119972.4149997104</v>
      </c>
      <c r="K3446" s="87">
        <v>5757076.4386250405</v>
      </c>
      <c r="L3446" s="87">
        <v>243289.31</v>
      </c>
      <c r="M3446" s="87">
        <v>14108188.078286501</v>
      </c>
      <c r="N3446" s="87">
        <v>6404856.8386153001</v>
      </c>
      <c r="O3446" s="87">
        <v>1040277.62</v>
      </c>
      <c r="P3446" s="88">
        <v>445272.10698349797</v>
      </c>
      <c r="Q3446" s="89">
        <v>67763943.757061601</v>
      </c>
      <c r="R3446" s="87">
        <v>22241883.953885298</v>
      </c>
      <c r="S3446" s="90">
        <v>10264.287125168399</v>
      </c>
      <c r="T3446" s="88">
        <v>90016091.998071998</v>
      </c>
    </row>
    <row r="3447" spans="1:20" x14ac:dyDescent="0.25">
      <c r="A3447" t="s">
        <v>24</v>
      </c>
      <c r="B3447" s="10" t="str">
        <f>VLOOKUP(E3447,'Overview Cluster Days'!B:E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 s="10">
        <v>20190223</v>
      </c>
      <c r="F3447" s="11">
        <v>14</v>
      </c>
      <c r="G3447" s="55">
        <v>3965266.7939999802</v>
      </c>
      <c r="H3447" s="48">
        <v>39764164.124544501</v>
      </c>
      <c r="I3447" s="48">
        <v>12664605.531807899</v>
      </c>
      <c r="J3447" s="87">
        <v>4571528.8859999999</v>
      </c>
      <c r="K3447" s="87">
        <v>5671116.2537615001</v>
      </c>
      <c r="L3447" s="87">
        <v>255862.961995527</v>
      </c>
      <c r="M3447" s="87">
        <v>13783171.2598456</v>
      </c>
      <c r="N3447" s="87">
        <v>6433022.8508703299</v>
      </c>
      <c r="O3447" s="87">
        <v>1047039.09399998</v>
      </c>
      <c r="P3447" s="88">
        <v>352595.38500880997</v>
      </c>
      <c r="Q3447" s="89">
        <v>66636681.590113901</v>
      </c>
      <c r="R3447" s="87">
        <v>21871691.551720198</v>
      </c>
      <c r="S3447" s="90">
        <v>11146.470130920399</v>
      </c>
      <c r="T3447" s="88">
        <v>88519519.611965001</v>
      </c>
    </row>
    <row r="3448" spans="1:20" x14ac:dyDescent="0.25">
      <c r="A3448" t="s">
        <v>24</v>
      </c>
      <c r="B3448" s="10" t="str">
        <f>VLOOKUP(E3448,'Overview Cluster Days'!B:E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 s="10">
        <v>20190223</v>
      </c>
      <c r="F3448" s="11">
        <v>15</v>
      </c>
      <c r="G3448" s="55">
        <v>3897138.7779999198</v>
      </c>
      <c r="H3448" s="48">
        <v>36894069.5263502</v>
      </c>
      <c r="I3448" s="48">
        <v>12596373.502826501</v>
      </c>
      <c r="J3448" s="87">
        <v>4711298.7920000004</v>
      </c>
      <c r="K3448" s="87">
        <v>5413532.4016939299</v>
      </c>
      <c r="L3448" s="87">
        <v>248817.809995666</v>
      </c>
      <c r="M3448" s="87">
        <v>12384860.179598199</v>
      </c>
      <c r="N3448" s="87">
        <v>6349312.8293301798</v>
      </c>
      <c r="O3448" s="87">
        <v>1016924.09199988</v>
      </c>
      <c r="P3448" s="88">
        <v>414247.870706602</v>
      </c>
      <c r="Q3448" s="89">
        <v>63512413.0008706</v>
      </c>
      <c r="R3448" s="87">
        <v>20414162.781630501</v>
      </c>
      <c r="S3448" s="90">
        <v>-2.1740722004324201E-2</v>
      </c>
      <c r="T3448" s="88">
        <v>83926575.760760397</v>
      </c>
    </row>
    <row r="3449" spans="1:20" x14ac:dyDescent="0.25">
      <c r="A3449" t="s">
        <v>24</v>
      </c>
      <c r="B3449" s="10" t="str">
        <f>VLOOKUP(E3449,'Overview Cluster Days'!B:E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 s="10">
        <v>20190223</v>
      </c>
      <c r="F3449" s="11">
        <v>16</v>
      </c>
      <c r="G3449" s="55">
        <v>4034484.97</v>
      </c>
      <c r="H3449" s="48">
        <v>36027333.960729398</v>
      </c>
      <c r="I3449" s="48">
        <v>11513995.0320067</v>
      </c>
      <c r="J3449" s="87">
        <v>4240857.1399995098</v>
      </c>
      <c r="K3449" s="87">
        <v>6533645.3960844995</v>
      </c>
      <c r="L3449" s="87">
        <v>207508.20999554699</v>
      </c>
      <c r="M3449" s="87">
        <v>9923088.7990965694</v>
      </c>
      <c r="N3449" s="87">
        <v>6109061.1478051404</v>
      </c>
      <c r="O3449" s="87">
        <v>928936.629999995</v>
      </c>
      <c r="P3449" s="88">
        <v>362429.66864548501</v>
      </c>
      <c r="Q3449" s="89">
        <v>62350316.498820104</v>
      </c>
      <c r="R3449" s="87">
        <v>17531024.455542699</v>
      </c>
      <c r="S3449" s="90">
        <v>2601.0938140414701</v>
      </c>
      <c r="T3449" s="88">
        <v>79883942.0481769</v>
      </c>
    </row>
    <row r="3450" spans="1:20" x14ac:dyDescent="0.25">
      <c r="A3450" t="s">
        <v>24</v>
      </c>
      <c r="B3450" s="10" t="str">
        <f>VLOOKUP(E3450,'Overview Cluster Days'!B:E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 s="10">
        <v>20190223</v>
      </c>
      <c r="F3450" s="11">
        <v>17</v>
      </c>
      <c r="G3450" s="55">
        <v>4280059.8919994896</v>
      </c>
      <c r="H3450" s="48">
        <v>36454502.2489684</v>
      </c>
      <c r="I3450" s="48">
        <v>11272671.473687001</v>
      </c>
      <c r="J3450" s="87">
        <v>4803043.0520000001</v>
      </c>
      <c r="K3450" s="87">
        <v>6523965.9255793598</v>
      </c>
      <c r="L3450" s="87">
        <v>177017.515993054</v>
      </c>
      <c r="M3450" s="87">
        <v>7085341.7936901599</v>
      </c>
      <c r="N3450" s="87">
        <v>5747619.4438288501</v>
      </c>
      <c r="O3450" s="87">
        <v>859796.09400000004</v>
      </c>
      <c r="P3450" s="88">
        <v>309153.86013657</v>
      </c>
      <c r="Q3450" s="89">
        <v>63334242.592234202</v>
      </c>
      <c r="R3450" s="87">
        <v>14178928.7076486</v>
      </c>
      <c r="S3450" s="90">
        <v>34691.931301696699</v>
      </c>
      <c r="T3450" s="88">
        <v>77547863.231184602</v>
      </c>
    </row>
    <row r="3451" spans="1:20" x14ac:dyDescent="0.25">
      <c r="A3451" t="s">
        <v>24</v>
      </c>
      <c r="B3451" s="10" t="str">
        <f>VLOOKUP(E3451,'Overview Cluster Days'!B:E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 s="10">
        <v>20190223</v>
      </c>
      <c r="F3451" s="11">
        <v>18</v>
      </c>
      <c r="G3451" s="55">
        <v>5103555.7879997604</v>
      </c>
      <c r="H3451" s="48">
        <v>36829292.966191299</v>
      </c>
      <c r="I3451" s="48">
        <v>11527339.4081758</v>
      </c>
      <c r="J3451" s="87">
        <v>5202276.9239996597</v>
      </c>
      <c r="K3451" s="87">
        <v>6219027.69779569</v>
      </c>
      <c r="L3451" s="87">
        <v>154568.34399817901</v>
      </c>
      <c r="M3451" s="87">
        <v>5082076.3151757997</v>
      </c>
      <c r="N3451" s="87">
        <v>5382567.7165787499</v>
      </c>
      <c r="O3451" s="87">
        <v>729223.28199999896</v>
      </c>
      <c r="P3451" s="88">
        <v>349435.634816718</v>
      </c>
      <c r="Q3451" s="89">
        <v>64881492.784162097</v>
      </c>
      <c r="R3451" s="87">
        <v>11697871.292569401</v>
      </c>
      <c r="S3451" s="90">
        <v>2861.74096679688</v>
      </c>
      <c r="T3451" s="88">
        <v>76582225.817698404</v>
      </c>
    </row>
    <row r="3452" spans="1:20" x14ac:dyDescent="0.25">
      <c r="A3452" t="s">
        <v>24</v>
      </c>
      <c r="B3452" s="10" t="str">
        <f>VLOOKUP(E3452,'Overview Cluster Days'!B:E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 s="10">
        <v>20190223</v>
      </c>
      <c r="F3452" s="11">
        <v>19</v>
      </c>
      <c r="G3452" s="55">
        <v>6329540.2300000004</v>
      </c>
      <c r="H3452" s="48">
        <v>40265650.835517302</v>
      </c>
      <c r="I3452" s="48">
        <v>11200101.431232501</v>
      </c>
      <c r="J3452" s="87">
        <v>5724953.0299991099</v>
      </c>
      <c r="K3452" s="87">
        <v>5323578.0368613303</v>
      </c>
      <c r="L3452" s="87">
        <v>149103.97</v>
      </c>
      <c r="M3452" s="87">
        <v>4870388.3896085704</v>
      </c>
      <c r="N3452" s="87">
        <v>4949648.47372483</v>
      </c>
      <c r="O3452" s="87">
        <v>679003.86999930697</v>
      </c>
      <c r="P3452" s="88">
        <v>345217.81632767897</v>
      </c>
      <c r="Q3452" s="89">
        <v>68843823.563610196</v>
      </c>
      <c r="R3452" s="87">
        <v>10993362.5196604</v>
      </c>
      <c r="S3452" s="90">
        <v>0</v>
      </c>
      <c r="T3452" s="88">
        <v>79837186.083270594</v>
      </c>
    </row>
    <row r="3453" spans="1:20" x14ac:dyDescent="0.25">
      <c r="A3453" t="s">
        <v>24</v>
      </c>
      <c r="B3453" s="10" t="str">
        <f>VLOOKUP(E3453,'Overview Cluster Days'!B:E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 s="10">
        <v>20190223</v>
      </c>
      <c r="F3453" s="11">
        <v>20</v>
      </c>
      <c r="G3453" s="55">
        <v>6050649.2339989701</v>
      </c>
      <c r="H3453" s="48">
        <v>36279992.095149897</v>
      </c>
      <c r="I3453" s="48">
        <v>12174264.6861935</v>
      </c>
      <c r="J3453" s="87">
        <v>5460717.9079985702</v>
      </c>
      <c r="K3453" s="87">
        <v>5275148.26046017</v>
      </c>
      <c r="L3453" s="87">
        <v>157607.28200000001</v>
      </c>
      <c r="M3453" s="87">
        <v>5336180.6354885101</v>
      </c>
      <c r="N3453" s="87">
        <v>4988224.6682663104</v>
      </c>
      <c r="O3453" s="87">
        <v>735152.42799914803</v>
      </c>
      <c r="P3453" s="88">
        <v>345600.782252406</v>
      </c>
      <c r="Q3453" s="89">
        <v>65240772.1838011</v>
      </c>
      <c r="R3453" s="87">
        <v>11562765.7960064</v>
      </c>
      <c r="S3453" s="90">
        <v>-6.2207030132412902E-3</v>
      </c>
      <c r="T3453" s="88">
        <v>76803537.973586798</v>
      </c>
    </row>
    <row r="3454" spans="1:20" x14ac:dyDescent="0.25">
      <c r="A3454" t="s">
        <v>24</v>
      </c>
      <c r="B3454" s="10" t="str">
        <f>VLOOKUP(E3454,'Overview Cluster Days'!B:E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 s="10">
        <v>20190223</v>
      </c>
      <c r="F3454" s="11">
        <v>21</v>
      </c>
      <c r="G3454" s="55">
        <v>5073791.676</v>
      </c>
      <c r="H3454" s="48">
        <v>29964631.686773799</v>
      </c>
      <c r="I3454" s="48">
        <v>11867864.603710299</v>
      </c>
      <c r="J3454" s="87">
        <v>5039775.8339979304</v>
      </c>
      <c r="K3454" s="87">
        <v>6842294.4544207901</v>
      </c>
      <c r="L3454" s="87">
        <v>162998.12400000001</v>
      </c>
      <c r="M3454" s="87">
        <v>5669830.2779075699</v>
      </c>
      <c r="N3454" s="87">
        <v>5012142.4658632902</v>
      </c>
      <c r="O3454" s="87">
        <v>864241.72999902</v>
      </c>
      <c r="P3454" s="88">
        <v>331423.25129385001</v>
      </c>
      <c r="Q3454" s="89">
        <v>58788358.254902802</v>
      </c>
      <c r="R3454" s="87">
        <v>12040635.8490637</v>
      </c>
      <c r="S3454" s="90">
        <v>-8.6041262838989496E-3</v>
      </c>
      <c r="T3454" s="88">
        <v>70828994.095362395</v>
      </c>
    </row>
    <row r="3455" spans="1:20" x14ac:dyDescent="0.25">
      <c r="A3455" t="s">
        <v>24</v>
      </c>
      <c r="B3455" s="10" t="str">
        <f>VLOOKUP(E3455,'Overview Cluster Days'!B:E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 s="10">
        <v>20190223</v>
      </c>
      <c r="F3455" s="11">
        <v>22</v>
      </c>
      <c r="G3455" s="55">
        <v>5081611.2349997498</v>
      </c>
      <c r="H3455" s="48">
        <v>30024192.815733399</v>
      </c>
      <c r="I3455" s="48">
        <v>11018630.583476201</v>
      </c>
      <c r="J3455" s="87">
        <v>4950273.5249995599</v>
      </c>
      <c r="K3455" s="87">
        <v>6631299.5859083897</v>
      </c>
      <c r="L3455" s="87">
        <v>171694.854999654</v>
      </c>
      <c r="M3455" s="87">
        <v>6025527.8233670797</v>
      </c>
      <c r="N3455" s="87">
        <v>5040677.8669461999</v>
      </c>
      <c r="O3455" s="87">
        <v>921257.84999975294</v>
      </c>
      <c r="P3455" s="88">
        <v>335050.63137730799</v>
      </c>
      <c r="Q3455" s="89">
        <v>57706007.745117299</v>
      </c>
      <c r="R3455" s="87">
        <v>12494209.026690001</v>
      </c>
      <c r="S3455" s="90">
        <v>-1.27756113943178E-2</v>
      </c>
      <c r="T3455" s="88">
        <v>70200216.759031698</v>
      </c>
    </row>
    <row r="3456" spans="1:20" x14ac:dyDescent="0.25">
      <c r="A3456" t="s">
        <v>24</v>
      </c>
      <c r="B3456" s="10" t="str">
        <f>VLOOKUP(E3456,'Overview Cluster Days'!B:E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 s="10">
        <v>20190223</v>
      </c>
      <c r="F3456" s="11">
        <v>23</v>
      </c>
      <c r="G3456" s="55">
        <v>5282736.932</v>
      </c>
      <c r="H3456" s="48">
        <v>29526791.266736999</v>
      </c>
      <c r="I3456" s="48">
        <v>10891253.14617</v>
      </c>
      <c r="J3456" s="87">
        <v>5907447.27699784</v>
      </c>
      <c r="K3456" s="87">
        <v>4987110.8636784097</v>
      </c>
      <c r="L3456" s="87">
        <v>165952.96900000001</v>
      </c>
      <c r="M3456" s="87">
        <v>6201648.3827832201</v>
      </c>
      <c r="N3456" s="87">
        <v>5202443.7593288403</v>
      </c>
      <c r="O3456" s="87">
        <v>844683.18699991098</v>
      </c>
      <c r="P3456" s="88">
        <v>429123.78992362402</v>
      </c>
      <c r="Q3456" s="89">
        <v>56595339.485583201</v>
      </c>
      <c r="R3456" s="87">
        <v>12843852.0880356</v>
      </c>
      <c r="S3456" s="90">
        <v>1.54138184152544E-2</v>
      </c>
      <c r="T3456" s="88">
        <v>69439191.589032695</v>
      </c>
    </row>
    <row r="3457" spans="1:20" x14ac:dyDescent="0.25">
      <c r="A3457" t="s">
        <v>24</v>
      </c>
      <c r="B3457" s="10" t="str">
        <f>VLOOKUP(E3457,'Overview Cluster Days'!B:E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 s="10">
        <v>20190223</v>
      </c>
      <c r="F3457" s="11">
        <v>24</v>
      </c>
      <c r="G3457" s="55">
        <v>6103668.15399893</v>
      </c>
      <c r="H3457" s="48">
        <v>28491459.442846298</v>
      </c>
      <c r="I3457" s="48">
        <v>11110115.074720699</v>
      </c>
      <c r="J3457" s="87">
        <v>6532102.9099992299</v>
      </c>
      <c r="K3457" s="87">
        <v>4618274.1094592502</v>
      </c>
      <c r="L3457" s="87">
        <v>162108.29199999999</v>
      </c>
      <c r="M3457" s="87">
        <v>6468311.7548038298</v>
      </c>
      <c r="N3457" s="87">
        <v>5046211.3063735301</v>
      </c>
      <c r="O3457" s="87">
        <v>928132.13999982201</v>
      </c>
      <c r="P3457" s="88">
        <v>375935.12125127902</v>
      </c>
      <c r="Q3457" s="89">
        <v>56855619.6910244</v>
      </c>
      <c r="R3457" s="87">
        <v>12980698.6144285</v>
      </c>
      <c r="S3457" s="90">
        <v>-9.4775389879941906E-3</v>
      </c>
      <c r="T3457" s="88">
        <v>69836318.295975298</v>
      </c>
    </row>
    <row r="3458" spans="1:20" x14ac:dyDescent="0.25">
      <c r="A3458" t="s">
        <v>24</v>
      </c>
      <c r="B3458" s="10" t="str">
        <f>VLOOKUP(E3458,'Overview Cluster Days'!B:E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 s="10">
        <v>20190225</v>
      </c>
      <c r="F3458" s="11">
        <v>1</v>
      </c>
      <c r="G3458" s="55">
        <v>4677111.9599997001</v>
      </c>
      <c r="H3458" s="48">
        <v>41052437.872722998</v>
      </c>
      <c r="I3458" s="48">
        <v>9929777.2361419406</v>
      </c>
      <c r="J3458" s="87">
        <v>6819985.5599988103</v>
      </c>
      <c r="K3458" s="87">
        <v>4495128.5732458998</v>
      </c>
      <c r="L3458" s="87">
        <v>211136.61999871401</v>
      </c>
      <c r="M3458" s="87">
        <v>7002874.4367488604</v>
      </c>
      <c r="N3458" s="87">
        <v>5192165.9409898296</v>
      </c>
      <c r="O3458" s="87">
        <v>1414998.55</v>
      </c>
      <c r="P3458" s="88">
        <v>501949.15253742202</v>
      </c>
      <c r="Q3458" s="89">
        <v>66974441.2021093</v>
      </c>
      <c r="R3458" s="87">
        <v>14323124.700274801</v>
      </c>
      <c r="S3458" s="90">
        <v>-3.5430908901616901E-3</v>
      </c>
      <c r="T3458" s="88">
        <v>81297565.898841098</v>
      </c>
    </row>
    <row r="3459" spans="1:20" x14ac:dyDescent="0.25">
      <c r="A3459" t="s">
        <v>24</v>
      </c>
      <c r="B3459" s="10" t="str">
        <f>VLOOKUP(E3459,'Overview Cluster Days'!B:E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 s="10">
        <v>20190225</v>
      </c>
      <c r="F3459" s="11">
        <v>2</v>
      </c>
      <c r="G3459" s="55">
        <v>3967046.8739980399</v>
      </c>
      <c r="H3459" s="48">
        <v>41616165.5118341</v>
      </c>
      <c r="I3459" s="48">
        <v>10147644.3060873</v>
      </c>
      <c r="J3459" s="87">
        <v>6294173.8819996202</v>
      </c>
      <c r="K3459" s="87">
        <v>4173679.2753994302</v>
      </c>
      <c r="L3459" s="87">
        <v>159671.067997051</v>
      </c>
      <c r="M3459" s="87">
        <v>7860310.7624191204</v>
      </c>
      <c r="N3459" s="87">
        <v>5161839.3364288397</v>
      </c>
      <c r="O3459" s="87">
        <v>1740397.83799982</v>
      </c>
      <c r="P3459" s="88">
        <v>528194.927177876</v>
      </c>
      <c r="Q3459" s="89">
        <v>66198709.849318497</v>
      </c>
      <c r="R3459" s="87">
        <v>15450413.9320227</v>
      </c>
      <c r="S3459" s="90">
        <v>0</v>
      </c>
      <c r="T3459" s="88">
        <v>81649123.781341195</v>
      </c>
    </row>
    <row r="3460" spans="1:20" x14ac:dyDescent="0.25">
      <c r="A3460" t="s">
        <v>24</v>
      </c>
      <c r="B3460" s="10" t="str">
        <f>VLOOKUP(E3460,'Overview Cluster Days'!B:E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 s="10">
        <v>20190225</v>
      </c>
      <c r="F3460" s="11">
        <v>3</v>
      </c>
      <c r="G3460" s="55">
        <v>3673946</v>
      </c>
      <c r="H3460" s="48">
        <v>41852143.350016102</v>
      </c>
      <c r="I3460" s="48">
        <v>10089995.186499899</v>
      </c>
      <c r="J3460" s="87">
        <v>6066198.8899999997</v>
      </c>
      <c r="K3460" s="87">
        <v>4373969.1487475503</v>
      </c>
      <c r="L3460" s="87">
        <v>162908.66</v>
      </c>
      <c r="M3460" s="87">
        <v>7862636.6844681101</v>
      </c>
      <c r="N3460" s="87">
        <v>5199793.7496610498</v>
      </c>
      <c r="O3460" s="87">
        <v>1792886.42</v>
      </c>
      <c r="P3460" s="88">
        <v>619462.36974556302</v>
      </c>
      <c r="Q3460" s="89">
        <v>66056252.5752635</v>
      </c>
      <c r="R3460" s="87">
        <v>15637687.883874699</v>
      </c>
      <c r="S3460" s="90">
        <v>0</v>
      </c>
      <c r="T3460" s="88">
        <v>81693940.4591382</v>
      </c>
    </row>
    <row r="3461" spans="1:20" x14ac:dyDescent="0.25">
      <c r="A3461" t="s">
        <v>24</v>
      </c>
      <c r="B3461" s="10" t="str">
        <f>VLOOKUP(E3461,'Overview Cluster Days'!B:E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 s="10">
        <v>20190225</v>
      </c>
      <c r="F3461" s="11">
        <v>4</v>
      </c>
      <c r="G3461" s="55">
        <v>3407616.4819974001</v>
      </c>
      <c r="H3461" s="48">
        <v>42828865.006565697</v>
      </c>
      <c r="I3461" s="48">
        <v>9987952.1418884099</v>
      </c>
      <c r="J3461" s="87">
        <v>5662232.949</v>
      </c>
      <c r="K3461" s="87">
        <v>4357471.9742320497</v>
      </c>
      <c r="L3461" s="87">
        <v>162686.67099640801</v>
      </c>
      <c r="M3461" s="87">
        <v>7853277.0353403799</v>
      </c>
      <c r="N3461" s="87">
        <v>5281960.8686281899</v>
      </c>
      <c r="O3461" s="87">
        <v>1797207.774</v>
      </c>
      <c r="P3461" s="88">
        <v>597036.281157622</v>
      </c>
      <c r="Q3461" s="89">
        <v>66244138.553683497</v>
      </c>
      <c r="R3461" s="87">
        <v>15692168.6301226</v>
      </c>
      <c r="S3461" s="90">
        <v>0</v>
      </c>
      <c r="T3461" s="88">
        <v>81936307.183806106</v>
      </c>
    </row>
    <row r="3462" spans="1:20" x14ac:dyDescent="0.25">
      <c r="A3462" t="s">
        <v>24</v>
      </c>
      <c r="B3462" s="10" t="str">
        <f>VLOOKUP(E3462,'Overview Cluster Days'!B:E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 s="10">
        <v>20190225</v>
      </c>
      <c r="F3462" s="11">
        <v>5</v>
      </c>
      <c r="G3462" s="55">
        <v>3327439.9219999998</v>
      </c>
      <c r="H3462" s="48">
        <v>41938207.991077699</v>
      </c>
      <c r="I3462" s="48">
        <v>10253629.7931433</v>
      </c>
      <c r="J3462" s="87">
        <v>4567544.9699993702</v>
      </c>
      <c r="K3462" s="87">
        <v>4104081.4478333602</v>
      </c>
      <c r="L3462" s="87">
        <v>161393.842</v>
      </c>
      <c r="M3462" s="87">
        <v>7744636.13728128</v>
      </c>
      <c r="N3462" s="87">
        <v>5531274.57196825</v>
      </c>
      <c r="O3462" s="87">
        <v>1770669.5119999601</v>
      </c>
      <c r="P3462" s="88">
        <v>615707.78900473297</v>
      </c>
      <c r="Q3462" s="89">
        <v>64190904.124053799</v>
      </c>
      <c r="R3462" s="87">
        <v>15823681.852254201</v>
      </c>
      <c r="S3462" s="90">
        <v>2.20092781819403E-3</v>
      </c>
      <c r="T3462" s="88">
        <v>80014585.978508905</v>
      </c>
    </row>
    <row r="3463" spans="1:20" x14ac:dyDescent="0.25">
      <c r="A3463" t="s">
        <v>24</v>
      </c>
      <c r="B3463" s="10" t="str">
        <f>VLOOKUP(E3463,'Overview Cluster Days'!B:E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 s="10">
        <v>20190225</v>
      </c>
      <c r="F3463" s="11">
        <v>6</v>
      </c>
      <c r="G3463" s="55">
        <v>3457991.4909999999</v>
      </c>
      <c r="H3463" s="48">
        <v>42180476.143430501</v>
      </c>
      <c r="I3463" s="48">
        <v>10935588.2012989</v>
      </c>
      <c r="J3463" s="87">
        <v>4539618.1390000004</v>
      </c>
      <c r="K3463" s="87">
        <v>5340233.0362271797</v>
      </c>
      <c r="L3463" s="87">
        <v>193868.88099999999</v>
      </c>
      <c r="M3463" s="87">
        <v>6863787.7208006</v>
      </c>
      <c r="N3463" s="87">
        <v>5117241.4563701702</v>
      </c>
      <c r="O3463" s="87">
        <v>1819998.8330000001</v>
      </c>
      <c r="P3463" s="88">
        <v>521304.92999521201</v>
      </c>
      <c r="Q3463" s="89">
        <v>66453907.0109566</v>
      </c>
      <c r="R3463" s="87">
        <v>14516201.821165999</v>
      </c>
      <c r="S3463" s="90">
        <v>-2.94392586874892E-3</v>
      </c>
      <c r="T3463" s="88">
        <v>80970108.829178602</v>
      </c>
    </row>
    <row r="3464" spans="1:20" x14ac:dyDescent="0.25">
      <c r="A3464" t="s">
        <v>24</v>
      </c>
      <c r="B3464" s="10" t="str">
        <f>VLOOKUP(E3464,'Overview Cluster Days'!B:E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 s="10">
        <v>20190225</v>
      </c>
      <c r="F3464" s="11">
        <v>7</v>
      </c>
      <c r="G3464" s="55">
        <v>4931910.8899999596</v>
      </c>
      <c r="H3464" s="48">
        <v>46872126.488372497</v>
      </c>
      <c r="I3464" s="48">
        <v>12062531.9245109</v>
      </c>
      <c r="J3464" s="87">
        <v>5932925.7519998401</v>
      </c>
      <c r="K3464" s="87">
        <v>4566263.1315465402</v>
      </c>
      <c r="L3464" s="87">
        <v>150244.89000000001</v>
      </c>
      <c r="M3464" s="87">
        <v>5929958.1435890896</v>
      </c>
      <c r="N3464" s="87">
        <v>4913490.2406926602</v>
      </c>
      <c r="O3464" s="87">
        <v>1855340.23199994</v>
      </c>
      <c r="P3464" s="88">
        <v>347600.23061506799</v>
      </c>
      <c r="Q3464" s="89">
        <v>74365758.186429799</v>
      </c>
      <c r="R3464" s="87">
        <v>13196633.7368968</v>
      </c>
      <c r="S3464" s="90">
        <v>0</v>
      </c>
      <c r="T3464" s="88">
        <v>87562391.923326507</v>
      </c>
    </row>
    <row r="3465" spans="1:20" x14ac:dyDescent="0.25">
      <c r="A3465" t="s">
        <v>24</v>
      </c>
      <c r="B3465" s="10" t="str">
        <f>VLOOKUP(E3465,'Overview Cluster Days'!B:E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 s="10">
        <v>20190225</v>
      </c>
      <c r="F3465" s="11">
        <v>8</v>
      </c>
      <c r="G3465" s="55">
        <v>6076360.9419969898</v>
      </c>
      <c r="H3465" s="48">
        <v>54439128.9671304</v>
      </c>
      <c r="I3465" s="48">
        <v>11924162.954356899</v>
      </c>
      <c r="J3465" s="87">
        <v>6379437.8899999997</v>
      </c>
      <c r="K3465" s="87">
        <v>5246499.0477792798</v>
      </c>
      <c r="L3465" s="87">
        <v>144520.02799689301</v>
      </c>
      <c r="M3465" s="87">
        <v>6082899.60241991</v>
      </c>
      <c r="N3465" s="87">
        <v>4598978.6533655301</v>
      </c>
      <c r="O3465" s="87">
        <v>1441814.4620000001</v>
      </c>
      <c r="P3465" s="88">
        <v>336266.59122123203</v>
      </c>
      <c r="Q3465" s="89">
        <v>84065589.801263496</v>
      </c>
      <c r="R3465" s="87">
        <v>12604479.3370036</v>
      </c>
      <c r="S3465" s="90">
        <v>7.5916291098110404E-3</v>
      </c>
      <c r="T3465" s="88">
        <v>96670069.145858705</v>
      </c>
    </row>
    <row r="3466" spans="1:20" x14ac:dyDescent="0.25">
      <c r="A3466" t="s">
        <v>24</v>
      </c>
      <c r="B3466" s="10" t="str">
        <f>VLOOKUP(E3466,'Overview Cluster Days'!B:E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 s="10">
        <v>20190225</v>
      </c>
      <c r="F3466" s="11">
        <v>9</v>
      </c>
      <c r="G3466" s="55">
        <v>6484346.7089958303</v>
      </c>
      <c r="H3466" s="48">
        <v>57025661.076144099</v>
      </c>
      <c r="I3466" s="48">
        <v>16373587.492849199</v>
      </c>
      <c r="J3466" s="87">
        <v>6160736.7269983096</v>
      </c>
      <c r="K3466" s="87">
        <v>5975950.4460832998</v>
      </c>
      <c r="L3466" s="87">
        <v>156095.98999533901</v>
      </c>
      <c r="M3466" s="87">
        <v>8453546.8557023406</v>
      </c>
      <c r="N3466" s="87">
        <v>5471660.8067510296</v>
      </c>
      <c r="O3466" s="87">
        <v>1237816.6479992</v>
      </c>
      <c r="P3466" s="88">
        <v>405395.15451575699</v>
      </c>
      <c r="Q3466" s="89">
        <v>92020282.451070696</v>
      </c>
      <c r="R3466" s="87">
        <v>15724515.454963701</v>
      </c>
      <c r="S3466" s="90">
        <v>-3.39904776774347E-3</v>
      </c>
      <c r="T3466" s="88">
        <v>107744797.90263499</v>
      </c>
    </row>
    <row r="3467" spans="1:20" x14ac:dyDescent="0.25">
      <c r="A3467" t="s">
        <v>24</v>
      </c>
      <c r="B3467" s="10" t="str">
        <f>VLOOKUP(E3467,'Overview Cluster Days'!B:E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 s="10">
        <v>20190225</v>
      </c>
      <c r="F3467" s="11">
        <v>10</v>
      </c>
      <c r="G3467" s="55">
        <v>5710662.52999881</v>
      </c>
      <c r="H3467" s="48">
        <v>56384526.256297</v>
      </c>
      <c r="I3467" s="48">
        <v>15874129.081339801</v>
      </c>
      <c r="J3467" s="87">
        <v>5275578.8899999997</v>
      </c>
      <c r="K3467" s="87">
        <v>7442356.7679945203</v>
      </c>
      <c r="L3467" s="87">
        <v>157227.899998318</v>
      </c>
      <c r="M3467" s="87">
        <v>10821459.9446862</v>
      </c>
      <c r="N3467" s="87">
        <v>5994919.5314874602</v>
      </c>
      <c r="O3467" s="87">
        <v>1266045.90999931</v>
      </c>
      <c r="P3467" s="88">
        <v>380689.07841182</v>
      </c>
      <c r="Q3467" s="89">
        <v>90687253.525630102</v>
      </c>
      <c r="R3467" s="87">
        <v>18620342.364583101</v>
      </c>
      <c r="S3467" s="90">
        <v>-1.2402343563735501E-2</v>
      </c>
      <c r="T3467" s="88">
        <v>109307595.877811</v>
      </c>
    </row>
    <row r="3468" spans="1:20" x14ac:dyDescent="0.25">
      <c r="A3468" t="s">
        <v>24</v>
      </c>
      <c r="B3468" s="10" t="str">
        <f>VLOOKUP(E3468,'Overview Cluster Days'!B:E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 s="10">
        <v>20190225</v>
      </c>
      <c r="F3468" s="11">
        <v>11</v>
      </c>
      <c r="G3468" s="55">
        <v>4920024.699</v>
      </c>
      <c r="H3468" s="48">
        <v>55641746.180577599</v>
      </c>
      <c r="I3468" s="48">
        <v>16983700.027835298</v>
      </c>
      <c r="J3468" s="87">
        <v>4542778.63</v>
      </c>
      <c r="K3468" s="87">
        <v>8217263.5343715604</v>
      </c>
      <c r="L3468" s="87">
        <v>173666.90799946201</v>
      </c>
      <c r="M3468" s="87">
        <v>12755575.4360162</v>
      </c>
      <c r="N3468" s="87">
        <v>6089335.0788156204</v>
      </c>
      <c r="O3468" s="87">
        <v>1389928.63</v>
      </c>
      <c r="P3468" s="88">
        <v>350562.17171676003</v>
      </c>
      <c r="Q3468" s="89">
        <v>90305513.071784407</v>
      </c>
      <c r="R3468" s="87">
        <v>20759068.224548101</v>
      </c>
      <c r="S3468" s="90">
        <v>23346.980391128302</v>
      </c>
      <c r="T3468" s="88">
        <v>111087928.276724</v>
      </c>
    </row>
    <row r="3469" spans="1:20" x14ac:dyDescent="0.25">
      <c r="A3469" t="s">
        <v>24</v>
      </c>
      <c r="B3469" s="10" t="str">
        <f>VLOOKUP(E3469,'Overview Cluster Days'!B:E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 s="10">
        <v>20190225</v>
      </c>
      <c r="F3469" s="11">
        <v>12</v>
      </c>
      <c r="G3469" s="55">
        <v>4166913.2480000001</v>
      </c>
      <c r="H3469" s="48">
        <v>56693284.726947799</v>
      </c>
      <c r="I3469" s="48">
        <v>16750351.548519701</v>
      </c>
      <c r="J3469" s="87">
        <v>4093403.5619999999</v>
      </c>
      <c r="K3469" s="87">
        <v>8261782.3373889402</v>
      </c>
      <c r="L3469" s="87">
        <v>178820.06799458701</v>
      </c>
      <c r="M3469" s="87">
        <v>14012284.329152601</v>
      </c>
      <c r="N3469" s="87">
        <v>6667617.6182579296</v>
      </c>
      <c r="O3469" s="87">
        <v>1508820.115</v>
      </c>
      <c r="P3469" s="88">
        <v>322257.93526786799</v>
      </c>
      <c r="Q3469" s="89">
        <v>89965735.422856495</v>
      </c>
      <c r="R3469" s="87">
        <v>22689800.065672901</v>
      </c>
      <c r="S3469" s="90">
        <v>15281.761373474301</v>
      </c>
      <c r="T3469" s="88">
        <v>112670817.24990299</v>
      </c>
    </row>
    <row r="3470" spans="1:20" x14ac:dyDescent="0.25">
      <c r="A3470" t="s">
        <v>24</v>
      </c>
      <c r="B3470" s="10" t="str">
        <f>VLOOKUP(E3470,'Overview Cluster Days'!B:E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 s="10">
        <v>20190225</v>
      </c>
      <c r="F3470" s="11">
        <v>13</v>
      </c>
      <c r="G3470" s="55">
        <v>3622124.61999855</v>
      </c>
      <c r="H3470" s="48">
        <v>56398858.244585499</v>
      </c>
      <c r="I3470" s="48">
        <v>17270819.336272798</v>
      </c>
      <c r="J3470" s="87">
        <v>3819740.8879999998</v>
      </c>
      <c r="K3470" s="87">
        <v>7127912.2156838998</v>
      </c>
      <c r="L3470" s="87">
        <v>194531.432</v>
      </c>
      <c r="M3470" s="87">
        <v>14612793.0166292</v>
      </c>
      <c r="N3470" s="87">
        <v>6826243.6728332303</v>
      </c>
      <c r="O3470" s="87">
        <v>1609346.2960000001</v>
      </c>
      <c r="P3470" s="88">
        <v>385258.58281739702</v>
      </c>
      <c r="Q3470" s="89">
        <v>88239455.304540694</v>
      </c>
      <c r="R3470" s="87">
        <v>23628173.0002799</v>
      </c>
      <c r="S3470" s="90">
        <v>13182.6801880645</v>
      </c>
      <c r="T3470" s="88">
        <v>111880810.985009</v>
      </c>
    </row>
    <row r="3471" spans="1:20" x14ac:dyDescent="0.25">
      <c r="A3471" t="s">
        <v>24</v>
      </c>
      <c r="B3471" s="10" t="str">
        <f>VLOOKUP(E3471,'Overview Cluster Days'!B:E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 s="10">
        <v>20190225</v>
      </c>
      <c r="F3471" s="11">
        <v>14</v>
      </c>
      <c r="G3471" s="55">
        <v>3538984.9360000002</v>
      </c>
      <c r="H3471" s="48">
        <v>54568904.373164803</v>
      </c>
      <c r="I3471" s="48">
        <v>17210341.144722</v>
      </c>
      <c r="J3471" s="87">
        <v>3816805.1</v>
      </c>
      <c r="K3471" s="87">
        <v>7772749.5511804698</v>
      </c>
      <c r="L3471" s="87">
        <v>194724.42199910001</v>
      </c>
      <c r="M3471" s="87">
        <v>14087888.544360699</v>
      </c>
      <c r="N3471" s="87">
        <v>6981492.9173040101</v>
      </c>
      <c r="O3471" s="87">
        <v>1555062.702</v>
      </c>
      <c r="P3471" s="88">
        <v>407424.55129094201</v>
      </c>
      <c r="Q3471" s="89">
        <v>86907785.105067194</v>
      </c>
      <c r="R3471" s="87">
        <v>23226593.136954699</v>
      </c>
      <c r="S3471" s="90">
        <v>-9.6925735851982598E-4</v>
      </c>
      <c r="T3471" s="88">
        <v>110134378.241053</v>
      </c>
    </row>
    <row r="3472" spans="1:20" x14ac:dyDescent="0.25">
      <c r="A3472" t="s">
        <v>24</v>
      </c>
      <c r="B3472" s="10" t="str">
        <f>VLOOKUP(E3472,'Overview Cluster Days'!B:E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 s="10">
        <v>20190225</v>
      </c>
      <c r="F3472" s="11">
        <v>15</v>
      </c>
      <c r="G3472" s="55">
        <v>3778944.4539999999</v>
      </c>
      <c r="H3472" s="48">
        <v>54742842.405717596</v>
      </c>
      <c r="I3472" s="48">
        <v>16998209.816298701</v>
      </c>
      <c r="J3472" s="87">
        <v>3835341.2959998799</v>
      </c>
      <c r="K3472" s="87">
        <v>7525850.2830432998</v>
      </c>
      <c r="L3472" s="87">
        <v>190769.32799814001</v>
      </c>
      <c r="M3472" s="87">
        <v>12729650.414143801</v>
      </c>
      <c r="N3472" s="87">
        <v>6855803.7815188896</v>
      </c>
      <c r="O3472" s="87">
        <v>1508616.3779998799</v>
      </c>
      <c r="P3472" s="88">
        <v>471879.33809103898</v>
      </c>
      <c r="Q3472" s="89">
        <v>86881188.255059496</v>
      </c>
      <c r="R3472" s="87">
        <v>21756719.2397517</v>
      </c>
      <c r="S3472" s="90">
        <v>4.6533201821148404E-3</v>
      </c>
      <c r="T3472" s="88">
        <v>108637907.499465</v>
      </c>
    </row>
    <row r="3473" spans="1:20" x14ac:dyDescent="0.25">
      <c r="A3473" t="s">
        <v>24</v>
      </c>
      <c r="B3473" s="10" t="str">
        <f>VLOOKUP(E3473,'Overview Cluster Days'!B:E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 s="10">
        <v>20190225</v>
      </c>
      <c r="F3473" s="11">
        <v>16</v>
      </c>
      <c r="G3473" s="55">
        <v>4261872.9119999995</v>
      </c>
      <c r="H3473" s="48">
        <v>54387952.092346899</v>
      </c>
      <c r="I3473" s="48">
        <v>16779512.604731198</v>
      </c>
      <c r="J3473" s="87">
        <v>4108066.977</v>
      </c>
      <c r="K3473" s="87">
        <v>7404836.3759064199</v>
      </c>
      <c r="L3473" s="87">
        <v>177820.32</v>
      </c>
      <c r="M3473" s="87">
        <v>10499147.8113211</v>
      </c>
      <c r="N3473" s="87">
        <v>6758641.0312956003</v>
      </c>
      <c r="O3473" s="87">
        <v>1392278.91</v>
      </c>
      <c r="P3473" s="88">
        <v>457684.05054677202</v>
      </c>
      <c r="Q3473" s="89">
        <v>86942240.9619845</v>
      </c>
      <c r="R3473" s="87">
        <v>19285572.123163499</v>
      </c>
      <c r="S3473" s="90">
        <v>-5.1477048546075804E-3</v>
      </c>
      <c r="T3473" s="88">
        <v>106227813.08</v>
      </c>
    </row>
    <row r="3474" spans="1:20" x14ac:dyDescent="0.25">
      <c r="A3474" t="s">
        <v>24</v>
      </c>
      <c r="B3474" s="10" t="str">
        <f>VLOOKUP(E3474,'Overview Cluster Days'!B:E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 s="10">
        <v>20190225</v>
      </c>
      <c r="F3474" s="11">
        <v>17</v>
      </c>
      <c r="G3474" s="55">
        <v>5028476.7129996903</v>
      </c>
      <c r="H3474" s="48">
        <v>54717713.969455302</v>
      </c>
      <c r="I3474" s="48">
        <v>16753377.979021899</v>
      </c>
      <c r="J3474" s="87">
        <v>4656726.3499993496</v>
      </c>
      <c r="K3474" s="87">
        <v>6739977.7707372997</v>
      </c>
      <c r="L3474" s="87">
        <v>162479.995</v>
      </c>
      <c r="M3474" s="87">
        <v>7820048.2830586098</v>
      </c>
      <c r="N3474" s="87">
        <v>6680122.3018996501</v>
      </c>
      <c r="O3474" s="87">
        <v>1252467.9279998399</v>
      </c>
      <c r="P3474" s="88">
        <v>421493.63220804598</v>
      </c>
      <c r="Q3474" s="89">
        <v>87896272.782213494</v>
      </c>
      <c r="R3474" s="87">
        <v>16336612.1401661</v>
      </c>
      <c r="S3474" s="90">
        <v>21779.895856933701</v>
      </c>
      <c r="T3474" s="88">
        <v>104254664.81823701</v>
      </c>
    </row>
    <row r="3475" spans="1:20" x14ac:dyDescent="0.25">
      <c r="A3475" t="s">
        <v>24</v>
      </c>
      <c r="B3475" s="10" t="str">
        <f>VLOOKUP(E3475,'Overview Cluster Days'!B:E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 s="10">
        <v>20190225</v>
      </c>
      <c r="F3475" s="11">
        <v>18</v>
      </c>
      <c r="G3475" s="55">
        <v>5994077.6699999999</v>
      </c>
      <c r="H3475" s="48">
        <v>54392851.571744896</v>
      </c>
      <c r="I3475" s="48">
        <v>16792077.647535998</v>
      </c>
      <c r="J3475" s="87">
        <v>5418650.4400000004</v>
      </c>
      <c r="K3475" s="87">
        <v>7190874.8031559903</v>
      </c>
      <c r="L3475" s="87">
        <v>160239.24999653699</v>
      </c>
      <c r="M3475" s="87">
        <v>5598716.4171470096</v>
      </c>
      <c r="N3475" s="87">
        <v>6207554.4028681703</v>
      </c>
      <c r="O3475" s="87">
        <v>1197761.82</v>
      </c>
      <c r="P3475" s="88">
        <v>397992.89857370302</v>
      </c>
      <c r="Q3475" s="89">
        <v>89788532.132436797</v>
      </c>
      <c r="R3475" s="87">
        <v>13562264.7885854</v>
      </c>
      <c r="S3475" s="90">
        <v>31998.381571457299</v>
      </c>
      <c r="T3475" s="88">
        <v>103382795.30259401</v>
      </c>
    </row>
    <row r="3476" spans="1:20" x14ac:dyDescent="0.25">
      <c r="A3476" t="s">
        <v>24</v>
      </c>
      <c r="B3476" s="10" t="str">
        <f>VLOOKUP(E3476,'Overview Cluster Days'!B:E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 s="10">
        <v>20190225</v>
      </c>
      <c r="F3476" s="11">
        <v>19</v>
      </c>
      <c r="G3476" s="55">
        <v>7033630.5839962503</v>
      </c>
      <c r="H3476" s="48">
        <v>56182529.123201899</v>
      </c>
      <c r="I3476" s="48">
        <v>16536698.954425599</v>
      </c>
      <c r="J3476" s="87">
        <v>6205903.2690000003</v>
      </c>
      <c r="K3476" s="87">
        <v>6103789.9089219002</v>
      </c>
      <c r="L3476" s="87">
        <v>158432.092</v>
      </c>
      <c r="M3476" s="87">
        <v>5413869.1590844402</v>
      </c>
      <c r="N3476" s="87">
        <v>5636826.6084570196</v>
      </c>
      <c r="O3476" s="87">
        <v>1205208.703</v>
      </c>
      <c r="P3476" s="88">
        <v>404260.35252915003</v>
      </c>
      <c r="Q3476" s="89">
        <v>92062551.839545593</v>
      </c>
      <c r="R3476" s="87">
        <v>12818596.915070601</v>
      </c>
      <c r="S3476" s="90">
        <v>39906.355154510798</v>
      </c>
      <c r="T3476" s="88">
        <v>104921055.109771</v>
      </c>
    </row>
    <row r="3477" spans="1:20" x14ac:dyDescent="0.25">
      <c r="A3477" t="s">
        <v>24</v>
      </c>
      <c r="B3477" s="10" t="str">
        <f>VLOOKUP(E3477,'Overview Cluster Days'!B:E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 s="10">
        <v>20190225</v>
      </c>
      <c r="F3477" s="11">
        <v>20</v>
      </c>
      <c r="G3477" s="55">
        <v>6852796.8759998903</v>
      </c>
      <c r="H3477" s="48">
        <v>55687228.859488197</v>
      </c>
      <c r="I3477" s="48">
        <v>16676233.433936801</v>
      </c>
      <c r="J3477" s="87">
        <v>6332550.8659993</v>
      </c>
      <c r="K3477" s="87">
        <v>6120447.31541418</v>
      </c>
      <c r="L3477" s="87">
        <v>148240.961984455</v>
      </c>
      <c r="M3477" s="87">
        <v>6173275.0358592197</v>
      </c>
      <c r="N3477" s="87">
        <v>5458784.43784153</v>
      </c>
      <c r="O3477" s="87">
        <v>1197944.3519994</v>
      </c>
      <c r="P3477" s="88">
        <v>555009.28862216999</v>
      </c>
      <c r="Q3477" s="89">
        <v>91669257.350838393</v>
      </c>
      <c r="R3477" s="87">
        <v>13533254.076306799</v>
      </c>
      <c r="S3477" s="90">
        <v>0</v>
      </c>
      <c r="T3477" s="88">
        <v>105202511.427145</v>
      </c>
    </row>
    <row r="3478" spans="1:20" x14ac:dyDescent="0.25">
      <c r="A3478" t="s">
        <v>24</v>
      </c>
      <c r="B3478" s="10" t="str">
        <f>VLOOKUP(E3478,'Overview Cluster Days'!B:E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 s="10">
        <v>20190225</v>
      </c>
      <c r="F3478" s="11">
        <v>21</v>
      </c>
      <c r="G3478" s="55">
        <v>5325505.96</v>
      </c>
      <c r="H3478" s="48">
        <v>48410952.720030501</v>
      </c>
      <c r="I3478" s="48">
        <v>12311314.872026199</v>
      </c>
      <c r="J3478" s="87">
        <v>4908746.16999669</v>
      </c>
      <c r="K3478" s="87">
        <v>5025500.6171695096</v>
      </c>
      <c r="L3478" s="87">
        <v>140101.44</v>
      </c>
      <c r="M3478" s="87">
        <v>5689032.53953877</v>
      </c>
      <c r="N3478" s="87">
        <v>4938274.9813746698</v>
      </c>
      <c r="O3478" s="87">
        <v>1307744.2250000001</v>
      </c>
      <c r="P3478" s="88">
        <v>492854.729723386</v>
      </c>
      <c r="Q3478" s="89">
        <v>75982020.339222804</v>
      </c>
      <c r="R3478" s="87">
        <v>12568007.9156368</v>
      </c>
      <c r="S3478" s="90">
        <v>3.0914307571947601E-3</v>
      </c>
      <c r="T3478" s="88">
        <v>88550028.257951096</v>
      </c>
    </row>
    <row r="3479" spans="1:20" x14ac:dyDescent="0.25">
      <c r="A3479" t="s">
        <v>24</v>
      </c>
      <c r="B3479" s="10" t="str">
        <f>VLOOKUP(E3479,'Overview Cluster Days'!B:E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 s="10">
        <v>20190225</v>
      </c>
      <c r="F3479" s="11">
        <v>22</v>
      </c>
      <c r="G3479" s="55">
        <v>4498059.7560000001</v>
      </c>
      <c r="H3479" s="48">
        <v>42895493.436737299</v>
      </c>
      <c r="I3479" s="48">
        <v>10617324.884297499</v>
      </c>
      <c r="J3479" s="87">
        <v>3966483.8979988499</v>
      </c>
      <c r="K3479" s="87">
        <v>5028514.3130948199</v>
      </c>
      <c r="L3479" s="87">
        <v>140272.02600000001</v>
      </c>
      <c r="M3479" s="87">
        <v>5702421.9408430504</v>
      </c>
      <c r="N3479" s="87">
        <v>5233950.7223147703</v>
      </c>
      <c r="O3479" s="87">
        <v>1489927.9180000001</v>
      </c>
      <c r="P3479" s="88">
        <v>531703.60624879505</v>
      </c>
      <c r="Q3479" s="89">
        <v>67005876.288128398</v>
      </c>
      <c r="R3479" s="87">
        <v>13098276.2134066</v>
      </c>
      <c r="S3479" s="90">
        <v>5.2905273623764498E-3</v>
      </c>
      <c r="T3479" s="88">
        <v>80104152.506825596</v>
      </c>
    </row>
    <row r="3480" spans="1:20" x14ac:dyDescent="0.25">
      <c r="A3480" t="s">
        <v>24</v>
      </c>
      <c r="B3480" s="10" t="str">
        <f>VLOOKUP(E3480,'Overview Cluster Days'!B:E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 s="10">
        <v>20190225</v>
      </c>
      <c r="F3480" s="11">
        <v>23</v>
      </c>
      <c r="G3480" s="55">
        <v>4472967.3899999997</v>
      </c>
      <c r="H3480" s="48">
        <v>42585700.942887299</v>
      </c>
      <c r="I3480" s="48">
        <v>10247370.0830594</v>
      </c>
      <c r="J3480" s="87">
        <v>4030128.33</v>
      </c>
      <c r="K3480" s="87">
        <v>4688130.3415788701</v>
      </c>
      <c r="L3480" s="87">
        <v>138424.009997229</v>
      </c>
      <c r="M3480" s="87">
        <v>6648236.0185759095</v>
      </c>
      <c r="N3480" s="87">
        <v>5186539.2373197703</v>
      </c>
      <c r="O3480" s="87">
        <v>1716715.99</v>
      </c>
      <c r="P3480" s="88">
        <v>657511.63056714996</v>
      </c>
      <c r="Q3480" s="89">
        <v>66024297.087525599</v>
      </c>
      <c r="R3480" s="87">
        <v>14347426.886460099</v>
      </c>
      <c r="S3480" s="90">
        <v>-2.0927429577568498E-3</v>
      </c>
      <c r="T3480" s="88">
        <v>80371723.971892893</v>
      </c>
    </row>
    <row r="3481" spans="1:20" x14ac:dyDescent="0.25">
      <c r="A3481" t="s">
        <v>24</v>
      </c>
      <c r="B3481" s="10" t="str">
        <f>VLOOKUP(E3481,'Overview Cluster Days'!B:E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 s="10">
        <v>20190225</v>
      </c>
      <c r="F3481" s="11">
        <v>24</v>
      </c>
      <c r="G3481" s="55">
        <v>4220750.3269999996</v>
      </c>
      <c r="H3481" s="48">
        <v>40005621.667431399</v>
      </c>
      <c r="I3481" s="48">
        <v>10293225.298469801</v>
      </c>
      <c r="J3481" s="87">
        <v>4016184.8759979499</v>
      </c>
      <c r="K3481" s="87">
        <v>4955074.4692031899</v>
      </c>
      <c r="L3481" s="87">
        <v>138394.147</v>
      </c>
      <c r="M3481" s="87">
        <v>6344053.1216726396</v>
      </c>
      <c r="N3481" s="87">
        <v>5246399.8049206203</v>
      </c>
      <c r="O3481" s="87">
        <v>1814585.2119998301</v>
      </c>
      <c r="P3481" s="88">
        <v>586917.05252099701</v>
      </c>
      <c r="Q3481" s="89">
        <v>63490856.6381023</v>
      </c>
      <c r="R3481" s="87">
        <v>14130349.3381141</v>
      </c>
      <c r="S3481" s="90">
        <v>3.69232194498181E-3</v>
      </c>
      <c r="T3481" s="88">
        <v>77621205.979908705</v>
      </c>
    </row>
    <row r="3482" spans="1:20" x14ac:dyDescent="0.25">
      <c r="A3482" t="s">
        <v>24</v>
      </c>
      <c r="B3482" s="10" t="str">
        <f>VLOOKUP(E3482,'Overview Cluster Days'!B:E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 s="10">
        <v>20190226</v>
      </c>
      <c r="F3482" s="11">
        <v>1</v>
      </c>
      <c r="G3482" s="55">
        <v>7088626.2999994103</v>
      </c>
      <c r="H3482" s="48">
        <v>39556998.608101703</v>
      </c>
      <c r="I3482" s="48">
        <v>8342750.9193254402</v>
      </c>
      <c r="J3482" s="87">
        <v>4189532.5</v>
      </c>
      <c r="K3482" s="87">
        <v>5345725.45206708</v>
      </c>
      <c r="L3482" s="87">
        <v>218916.48999713</v>
      </c>
      <c r="M3482" s="87">
        <v>7203931.1166690597</v>
      </c>
      <c r="N3482" s="87">
        <v>5350271.7191695003</v>
      </c>
      <c r="O3482" s="87">
        <v>1112666.26</v>
      </c>
      <c r="P3482" s="88">
        <v>699419.532166983</v>
      </c>
      <c r="Q3482" s="89">
        <v>64523633.7794936</v>
      </c>
      <c r="R3482" s="87">
        <v>14585205.1180027</v>
      </c>
      <c r="S3482" s="90">
        <v>8.4915157640352793E-3</v>
      </c>
      <c r="T3482" s="88">
        <v>79108838.905987799</v>
      </c>
    </row>
    <row r="3483" spans="1:20" x14ac:dyDescent="0.25">
      <c r="A3483" t="s">
        <v>24</v>
      </c>
      <c r="B3483" s="10" t="str">
        <f>VLOOKUP(E3483,'Overview Cluster Days'!B:E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 s="10">
        <v>20190226</v>
      </c>
      <c r="F3483" s="11">
        <v>2</v>
      </c>
      <c r="G3483" s="55">
        <v>6083022.1799999997</v>
      </c>
      <c r="H3483" s="48">
        <v>40100046.1832399</v>
      </c>
      <c r="I3483" s="48">
        <v>9199865.2905067094</v>
      </c>
      <c r="J3483" s="87">
        <v>4210483.4899998996</v>
      </c>
      <c r="K3483" s="87">
        <v>6006271.5266550602</v>
      </c>
      <c r="L3483" s="87">
        <v>167161.05999851599</v>
      </c>
      <c r="M3483" s="87">
        <v>7562004.3456971003</v>
      </c>
      <c r="N3483" s="87">
        <v>5312829.3379683197</v>
      </c>
      <c r="O3483" s="87">
        <v>1418544.9099999</v>
      </c>
      <c r="P3483" s="88">
        <v>633125.07682442304</v>
      </c>
      <c r="Q3483" s="89">
        <v>65599688.670401603</v>
      </c>
      <c r="R3483" s="87">
        <v>15093664.7304883</v>
      </c>
      <c r="S3483" s="90">
        <v>4.5166015625E-3</v>
      </c>
      <c r="T3483" s="88">
        <v>80693353.405406401</v>
      </c>
    </row>
    <row r="3484" spans="1:20" x14ac:dyDescent="0.25">
      <c r="A3484" t="s">
        <v>24</v>
      </c>
      <c r="B3484" s="10" t="str">
        <f>VLOOKUP(E3484,'Overview Cluster Days'!B:E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 s="10">
        <v>20190226</v>
      </c>
      <c r="F3484" s="11">
        <v>3</v>
      </c>
      <c r="G3484" s="55">
        <v>5231344.6379992496</v>
      </c>
      <c r="H3484" s="48">
        <v>40444006.439235203</v>
      </c>
      <c r="I3484" s="48">
        <v>9009958.0995170604</v>
      </c>
      <c r="J3484" s="87">
        <v>4339599.5980000002</v>
      </c>
      <c r="K3484" s="87">
        <v>5133474.2551366696</v>
      </c>
      <c r="L3484" s="87">
        <v>170634.949998258</v>
      </c>
      <c r="M3484" s="87">
        <v>7975737.6299328096</v>
      </c>
      <c r="N3484" s="87">
        <v>5389068.1306867702</v>
      </c>
      <c r="O3484" s="87">
        <v>1488690.99</v>
      </c>
      <c r="P3484" s="88">
        <v>628515.52064928506</v>
      </c>
      <c r="Q3484" s="89">
        <v>64158383.029888198</v>
      </c>
      <c r="R3484" s="87">
        <v>15652647.2212671</v>
      </c>
      <c r="S3484" s="90">
        <v>6.7309567239135504E-3</v>
      </c>
      <c r="T3484" s="88">
        <v>79811030.257886305</v>
      </c>
    </row>
    <row r="3485" spans="1:20" x14ac:dyDescent="0.25">
      <c r="A3485" t="s">
        <v>24</v>
      </c>
      <c r="B3485" s="10" t="str">
        <f>VLOOKUP(E3485,'Overview Cluster Days'!B:E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 s="10">
        <v>20190226</v>
      </c>
      <c r="F3485" s="11">
        <v>4</v>
      </c>
      <c r="G3485" s="55">
        <v>4792932.682</v>
      </c>
      <c r="H3485" s="48">
        <v>40563575.658092096</v>
      </c>
      <c r="I3485" s="48">
        <v>8901115.9894146901</v>
      </c>
      <c r="J3485" s="87">
        <v>4143226.21399984</v>
      </c>
      <c r="K3485" s="87">
        <v>5080567.7226855503</v>
      </c>
      <c r="L3485" s="87">
        <v>170735.31599999999</v>
      </c>
      <c r="M3485" s="87">
        <v>7924189.9623627504</v>
      </c>
      <c r="N3485" s="87">
        <v>5427451.3902928596</v>
      </c>
      <c r="O3485" s="87">
        <v>1461111.1539996399</v>
      </c>
      <c r="P3485" s="88">
        <v>650014.094770581</v>
      </c>
      <c r="Q3485" s="89">
        <v>63481418.266192198</v>
      </c>
      <c r="R3485" s="87">
        <v>15633501.9174258</v>
      </c>
      <c r="S3485" s="90">
        <v>6.5661622211337098E-3</v>
      </c>
      <c r="T3485" s="88">
        <v>79114920.190184206</v>
      </c>
    </row>
    <row r="3486" spans="1:20" x14ac:dyDescent="0.25">
      <c r="A3486" t="s">
        <v>24</v>
      </c>
      <c r="B3486" s="10" t="str">
        <f>VLOOKUP(E3486,'Overview Cluster Days'!B:E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 s="10">
        <v>20190226</v>
      </c>
      <c r="F3486" s="11">
        <v>5</v>
      </c>
      <c r="G3486" s="55">
        <v>4649491.2740000002</v>
      </c>
      <c r="H3486" s="48">
        <v>40452029.9476422</v>
      </c>
      <c r="I3486" s="48">
        <v>8999848.2724257801</v>
      </c>
      <c r="J3486" s="87">
        <v>3999016.264</v>
      </c>
      <c r="K3486" s="87">
        <v>6007239.7125899298</v>
      </c>
      <c r="L3486" s="87">
        <v>169369.304</v>
      </c>
      <c r="M3486" s="87">
        <v>7516942.7660690797</v>
      </c>
      <c r="N3486" s="87">
        <v>5431589.35653794</v>
      </c>
      <c r="O3486" s="87">
        <v>1469942.32</v>
      </c>
      <c r="P3486" s="88">
        <v>670786.18241180596</v>
      </c>
      <c r="Q3486" s="89">
        <v>64107625.4706579</v>
      </c>
      <c r="R3486" s="87">
        <v>15258629.929018799</v>
      </c>
      <c r="S3486" s="90">
        <v>-2.2448729723691901E-3</v>
      </c>
      <c r="T3486" s="88">
        <v>79366255.397431895</v>
      </c>
    </row>
    <row r="3487" spans="1:20" x14ac:dyDescent="0.25">
      <c r="A3487" t="s">
        <v>24</v>
      </c>
      <c r="B3487" s="10" t="str">
        <f>VLOOKUP(E3487,'Overview Cluster Days'!B:E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 s="10">
        <v>20190226</v>
      </c>
      <c r="F3487" s="11">
        <v>6</v>
      </c>
      <c r="G3487" s="55">
        <v>5294784.0089999996</v>
      </c>
      <c r="H3487" s="48">
        <v>41216344.903373502</v>
      </c>
      <c r="I3487" s="48">
        <v>7756430.5893294001</v>
      </c>
      <c r="J3487" s="87">
        <v>3684706.0309995902</v>
      </c>
      <c r="K3487" s="87">
        <v>6854190.7634504503</v>
      </c>
      <c r="L3487" s="87">
        <v>172089.64499999999</v>
      </c>
      <c r="M3487" s="87">
        <v>7298272.1195002096</v>
      </c>
      <c r="N3487" s="87">
        <v>5088978.7302068202</v>
      </c>
      <c r="O3487" s="87">
        <v>1495513.8679995199</v>
      </c>
      <c r="P3487" s="88">
        <v>541318.57663995703</v>
      </c>
      <c r="Q3487" s="89">
        <v>64806456.296153001</v>
      </c>
      <c r="R3487" s="87">
        <v>14596172.9393465</v>
      </c>
      <c r="S3487" s="90">
        <v>4.8205568455159699E-3</v>
      </c>
      <c r="T3487" s="88">
        <v>79402629.240319997</v>
      </c>
    </row>
    <row r="3488" spans="1:20" x14ac:dyDescent="0.25">
      <c r="A3488" t="s">
        <v>24</v>
      </c>
      <c r="B3488" s="10" t="str">
        <f>VLOOKUP(E3488,'Overview Cluster Days'!B:E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 s="10">
        <v>20190226</v>
      </c>
      <c r="F3488" s="11">
        <v>7</v>
      </c>
      <c r="G3488" s="55">
        <v>6996667.2920000004</v>
      </c>
      <c r="H3488" s="48">
        <v>45457133.699576102</v>
      </c>
      <c r="I3488" s="48">
        <v>10324788.2696214</v>
      </c>
      <c r="J3488" s="87">
        <v>3300123.0159986699</v>
      </c>
      <c r="K3488" s="87">
        <v>5605102.4170494396</v>
      </c>
      <c r="L3488" s="87">
        <v>149715.152</v>
      </c>
      <c r="M3488" s="87">
        <v>6057746.77261509</v>
      </c>
      <c r="N3488" s="87">
        <v>4814184.4202306196</v>
      </c>
      <c r="O3488" s="87">
        <v>1364807.1579992699</v>
      </c>
      <c r="P3488" s="88">
        <v>361810.08231848001</v>
      </c>
      <c r="Q3488" s="89">
        <v>71683814.694245607</v>
      </c>
      <c r="R3488" s="87">
        <v>12748263.5851635</v>
      </c>
      <c r="S3488" s="90">
        <v>-5.9497072361409699E-3</v>
      </c>
      <c r="T3488" s="88">
        <v>84432078.2734593</v>
      </c>
    </row>
    <row r="3489" spans="1:20" x14ac:dyDescent="0.25">
      <c r="A3489" t="s">
        <v>24</v>
      </c>
      <c r="B3489" s="10" t="str">
        <f>VLOOKUP(E3489,'Overview Cluster Days'!B:E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 s="10">
        <v>20190226</v>
      </c>
      <c r="F3489" s="11">
        <v>8</v>
      </c>
      <c r="G3489" s="55">
        <v>6712757.6039980603</v>
      </c>
      <c r="H3489" s="48">
        <v>50568262.4796535</v>
      </c>
      <c r="I3489" s="48">
        <v>11902163.583391501</v>
      </c>
      <c r="J3489" s="87">
        <v>3954022.3879999998</v>
      </c>
      <c r="K3489" s="87">
        <v>5012610.90358805</v>
      </c>
      <c r="L3489" s="87">
        <v>141414.541993113</v>
      </c>
      <c r="M3489" s="87">
        <v>6212203.2311127</v>
      </c>
      <c r="N3489" s="87">
        <v>4770039.0051754499</v>
      </c>
      <c r="O3489" s="87">
        <v>1132505.5919999999</v>
      </c>
      <c r="P3489" s="88">
        <v>425733.70252059598</v>
      </c>
      <c r="Q3489" s="89">
        <v>78149816.958631098</v>
      </c>
      <c r="R3489" s="87">
        <v>12681896.072801899</v>
      </c>
      <c r="S3489" s="90">
        <v>-3.2373047433793501E-3</v>
      </c>
      <c r="T3489" s="88">
        <v>90831713.028195605</v>
      </c>
    </row>
    <row r="3490" spans="1:20" x14ac:dyDescent="0.25">
      <c r="A3490" t="s">
        <v>24</v>
      </c>
      <c r="B3490" s="10" t="str">
        <f>VLOOKUP(E3490,'Overview Cluster Days'!B:E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 s="10">
        <v>20190226</v>
      </c>
      <c r="F3490" s="11">
        <v>9</v>
      </c>
      <c r="G3490" s="55">
        <v>6841055.5619994896</v>
      </c>
      <c r="H3490" s="48">
        <v>54327838.865670599</v>
      </c>
      <c r="I3490" s="48">
        <v>12879279.8748913</v>
      </c>
      <c r="J3490" s="87">
        <v>5641694.6100000003</v>
      </c>
      <c r="K3490" s="87">
        <v>6176440.1309523797</v>
      </c>
      <c r="L3490" s="87">
        <v>154098.767975144</v>
      </c>
      <c r="M3490" s="87">
        <v>8213909.8178543597</v>
      </c>
      <c r="N3490" s="87">
        <v>5464700.1754309898</v>
      </c>
      <c r="O3490" s="87">
        <v>1085524.7120000001</v>
      </c>
      <c r="P3490" s="88">
        <v>451800.25310315599</v>
      </c>
      <c r="Q3490" s="89">
        <v>85866309.0435137</v>
      </c>
      <c r="R3490" s="87">
        <v>15370033.726363599</v>
      </c>
      <c r="S3490" s="90">
        <v>3.1665039714425798E-3</v>
      </c>
      <c r="T3490" s="88">
        <v>101236342.77304401</v>
      </c>
    </row>
    <row r="3491" spans="1:20" x14ac:dyDescent="0.25">
      <c r="A3491" t="s">
        <v>24</v>
      </c>
      <c r="B3491" s="10" t="str">
        <f>VLOOKUP(E3491,'Overview Cluster Days'!B:E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 s="10">
        <v>20190226</v>
      </c>
      <c r="F3491" s="11">
        <v>10</v>
      </c>
      <c r="G3491" s="55">
        <v>5787206.00599992</v>
      </c>
      <c r="H3491" s="48">
        <v>53648912.622098997</v>
      </c>
      <c r="I3491" s="48">
        <v>12654464.2947607</v>
      </c>
      <c r="J3491" s="87">
        <v>5115431.8260000004</v>
      </c>
      <c r="K3491" s="87">
        <v>7327471.2884589201</v>
      </c>
      <c r="L3491" s="87">
        <v>156461.527999921</v>
      </c>
      <c r="M3491" s="87">
        <v>10582188.910139799</v>
      </c>
      <c r="N3491" s="87">
        <v>5935841.4724700702</v>
      </c>
      <c r="O3491" s="87">
        <v>1108087.07</v>
      </c>
      <c r="P3491" s="88">
        <v>421691.159104213</v>
      </c>
      <c r="Q3491" s="89">
        <v>84533486.037318498</v>
      </c>
      <c r="R3491" s="87">
        <v>18204270.139713999</v>
      </c>
      <c r="S3491" s="90">
        <v>-1.1235351150389801E-2</v>
      </c>
      <c r="T3491" s="88">
        <v>102737756.165797</v>
      </c>
    </row>
    <row r="3492" spans="1:20" x14ac:dyDescent="0.25">
      <c r="A3492" t="s">
        <v>24</v>
      </c>
      <c r="B3492" s="10" t="str">
        <f>VLOOKUP(E3492,'Overview Cluster Days'!B:E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 s="10">
        <v>20190226</v>
      </c>
      <c r="F3492" s="11">
        <v>11</v>
      </c>
      <c r="G3492" s="55">
        <v>4715953.1619994901</v>
      </c>
      <c r="H3492" s="48">
        <v>54032185.223113202</v>
      </c>
      <c r="I3492" s="48">
        <v>12721871.589829</v>
      </c>
      <c r="J3492" s="87">
        <v>4378820.71</v>
      </c>
      <c r="K3492" s="87">
        <v>8753261.0519850291</v>
      </c>
      <c r="L3492" s="87">
        <v>175554.375991134</v>
      </c>
      <c r="M3492" s="87">
        <v>12648003.3764634</v>
      </c>
      <c r="N3492" s="87">
        <v>6295219.5135406703</v>
      </c>
      <c r="O3492" s="87">
        <v>1244987.82</v>
      </c>
      <c r="P3492" s="88">
        <v>388422.92485037498</v>
      </c>
      <c r="Q3492" s="89">
        <v>84602091.736926794</v>
      </c>
      <c r="R3492" s="87">
        <v>20752188.010845602</v>
      </c>
      <c r="S3492" s="90">
        <v>16674.241843147502</v>
      </c>
      <c r="T3492" s="88">
        <v>105370953.98961499</v>
      </c>
    </row>
    <row r="3493" spans="1:20" x14ac:dyDescent="0.25">
      <c r="A3493" t="s">
        <v>24</v>
      </c>
      <c r="B3493" s="10" t="str">
        <f>VLOOKUP(E3493,'Overview Cluster Days'!B:E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 s="10">
        <v>20190226</v>
      </c>
      <c r="F3493" s="11">
        <v>12</v>
      </c>
      <c r="G3493" s="55">
        <v>4186027.41</v>
      </c>
      <c r="H3493" s="48">
        <v>54899941.4796791</v>
      </c>
      <c r="I3493" s="48">
        <v>13733980.343420001</v>
      </c>
      <c r="J3493" s="87">
        <v>4070194.46199915</v>
      </c>
      <c r="K3493" s="87">
        <v>8519208.3654470406</v>
      </c>
      <c r="L3493" s="87">
        <v>181791.13999784199</v>
      </c>
      <c r="M3493" s="87">
        <v>13957120.268229</v>
      </c>
      <c r="N3493" s="87">
        <v>6657562.9882791601</v>
      </c>
      <c r="O3493" s="87">
        <v>1382356.0519998299</v>
      </c>
      <c r="P3493" s="88">
        <v>465711.336222246</v>
      </c>
      <c r="Q3493" s="89">
        <v>85409352.060545295</v>
      </c>
      <c r="R3493" s="87">
        <v>22644541.784728099</v>
      </c>
      <c r="S3493" s="90">
        <v>17328.9248441007</v>
      </c>
      <c r="T3493" s="88">
        <v>108071222.770117</v>
      </c>
    </row>
    <row r="3494" spans="1:20" x14ac:dyDescent="0.25">
      <c r="A3494" t="s">
        <v>24</v>
      </c>
      <c r="B3494" s="10" t="str">
        <f>VLOOKUP(E3494,'Overview Cluster Days'!B:E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 s="10">
        <v>20190226</v>
      </c>
      <c r="F3494" s="11">
        <v>13</v>
      </c>
      <c r="G3494" s="55">
        <v>3471196.352</v>
      </c>
      <c r="H3494" s="48">
        <v>56679703.418922298</v>
      </c>
      <c r="I3494" s="48">
        <v>13571069.304228701</v>
      </c>
      <c r="J3494" s="87">
        <v>4231941.3899995796</v>
      </c>
      <c r="K3494" s="87">
        <v>7508230.0154419001</v>
      </c>
      <c r="L3494" s="87">
        <v>200974.411999426</v>
      </c>
      <c r="M3494" s="87">
        <v>14514151.719167801</v>
      </c>
      <c r="N3494" s="87">
        <v>6902631.5360904001</v>
      </c>
      <c r="O3494" s="87">
        <v>1548924.2879995899</v>
      </c>
      <c r="P3494" s="88">
        <v>509405.989114967</v>
      </c>
      <c r="Q3494" s="89">
        <v>85462140.480592504</v>
      </c>
      <c r="R3494" s="87">
        <v>23676087.944372199</v>
      </c>
      <c r="S3494" s="90">
        <v>1.80450431071222E-3</v>
      </c>
      <c r="T3494" s="88">
        <v>109138228.426769</v>
      </c>
    </row>
    <row r="3495" spans="1:20" x14ac:dyDescent="0.25">
      <c r="A3495" t="s">
        <v>24</v>
      </c>
      <c r="B3495" s="10" t="str">
        <f>VLOOKUP(E3495,'Overview Cluster Days'!B:E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 s="10">
        <v>20190226</v>
      </c>
      <c r="F3495" s="11">
        <v>14</v>
      </c>
      <c r="G3495" s="55">
        <v>3418859.1399990101</v>
      </c>
      <c r="H3495" s="48">
        <v>56868128.3326592</v>
      </c>
      <c r="I3495" s="48">
        <v>13369514.6292181</v>
      </c>
      <c r="J3495" s="87">
        <v>4224147.70999802</v>
      </c>
      <c r="K3495" s="87">
        <v>7675767.3818895603</v>
      </c>
      <c r="L3495" s="87">
        <v>206901.55999901</v>
      </c>
      <c r="M3495" s="87">
        <v>13849223.0455554</v>
      </c>
      <c r="N3495" s="87">
        <v>7045246.00500172</v>
      </c>
      <c r="O3495" s="87">
        <v>1540376.16</v>
      </c>
      <c r="P3495" s="88">
        <v>455973.545865094</v>
      </c>
      <c r="Q3495" s="89">
        <v>85556417.193763807</v>
      </c>
      <c r="R3495" s="87">
        <v>23097720.3164212</v>
      </c>
      <c r="S3495" s="90">
        <v>0</v>
      </c>
      <c r="T3495" s="88">
        <v>108654137.510185</v>
      </c>
    </row>
    <row r="3496" spans="1:20" x14ac:dyDescent="0.25">
      <c r="A3496" t="s">
        <v>24</v>
      </c>
      <c r="B3496" s="10" t="str">
        <f>VLOOKUP(E3496,'Overview Cluster Days'!B:E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 s="10">
        <v>20190226</v>
      </c>
      <c r="F3496" s="11">
        <v>15</v>
      </c>
      <c r="G3496" s="55">
        <v>3621011.2080000001</v>
      </c>
      <c r="H3496" s="48">
        <v>55078384.785996899</v>
      </c>
      <c r="I3496" s="48">
        <v>13407269.2442418</v>
      </c>
      <c r="J3496" s="87">
        <v>4208923.4979999997</v>
      </c>
      <c r="K3496" s="87">
        <v>7104506.7786219399</v>
      </c>
      <c r="L3496" s="87">
        <v>203267.56599709101</v>
      </c>
      <c r="M3496" s="87">
        <v>12515265.253637001</v>
      </c>
      <c r="N3496" s="87">
        <v>6958843.2955400804</v>
      </c>
      <c r="O3496" s="87">
        <v>1476203.5559999601</v>
      </c>
      <c r="P3496" s="88">
        <v>442501.88868963398</v>
      </c>
      <c r="Q3496" s="89">
        <v>83420095.5148606</v>
      </c>
      <c r="R3496" s="87">
        <v>21596081.559863798</v>
      </c>
      <c r="S3496" s="90">
        <v>0</v>
      </c>
      <c r="T3496" s="88">
        <v>105016177.074724</v>
      </c>
    </row>
    <row r="3497" spans="1:20" x14ac:dyDescent="0.25">
      <c r="A3497" t="s">
        <v>24</v>
      </c>
      <c r="B3497" s="10" t="str">
        <f>VLOOKUP(E3497,'Overview Cluster Days'!B:E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 s="10">
        <v>20190226</v>
      </c>
      <c r="F3497" s="11">
        <v>16</v>
      </c>
      <c r="G3497" s="55">
        <v>4123525.73</v>
      </c>
      <c r="H3497" s="48">
        <v>53155044.524447002</v>
      </c>
      <c r="I3497" s="48">
        <v>14373635.3054567</v>
      </c>
      <c r="J3497" s="87">
        <v>4073479.0299976701</v>
      </c>
      <c r="K3497" s="87">
        <v>6866645.8466561604</v>
      </c>
      <c r="L3497" s="87">
        <v>187505.95499856499</v>
      </c>
      <c r="M3497" s="87">
        <v>10394632.690971101</v>
      </c>
      <c r="N3497" s="87">
        <v>6936269.20322497</v>
      </c>
      <c r="O3497" s="87">
        <v>1366528.5549999999</v>
      </c>
      <c r="P3497" s="88">
        <v>453233.239694566</v>
      </c>
      <c r="Q3497" s="89">
        <v>82592330.436557502</v>
      </c>
      <c r="R3497" s="87">
        <v>19338169.6438892</v>
      </c>
      <c r="S3497" s="90">
        <v>-7.5897218193858897E-3</v>
      </c>
      <c r="T3497" s="88">
        <v>101930500.07285701</v>
      </c>
    </row>
    <row r="3498" spans="1:20" x14ac:dyDescent="0.25">
      <c r="A3498" t="s">
        <v>24</v>
      </c>
      <c r="B3498" s="10" t="str">
        <f>VLOOKUP(E3498,'Overview Cluster Days'!B:E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 s="10">
        <v>20190226</v>
      </c>
      <c r="F3498" s="11">
        <v>17</v>
      </c>
      <c r="G3498" s="55">
        <v>5238014.5489999996</v>
      </c>
      <c r="H3498" s="48">
        <v>53420997.486114897</v>
      </c>
      <c r="I3498" s="48">
        <v>14013198.042850399</v>
      </c>
      <c r="J3498" s="87">
        <v>4517795.6339999996</v>
      </c>
      <c r="K3498" s="87">
        <v>7279924.2028675796</v>
      </c>
      <c r="L3498" s="87">
        <v>162281.60000000001</v>
      </c>
      <c r="M3498" s="87">
        <v>7702195.4666624898</v>
      </c>
      <c r="N3498" s="87">
        <v>6608237.8167256201</v>
      </c>
      <c r="O3498" s="87">
        <v>1267445.44599999</v>
      </c>
      <c r="P3498" s="88">
        <v>554528.73508951103</v>
      </c>
      <c r="Q3498" s="89">
        <v>84469929.914832905</v>
      </c>
      <c r="R3498" s="87">
        <v>16294689.0644776</v>
      </c>
      <c r="S3498" s="90">
        <v>28003.680030426</v>
      </c>
      <c r="T3498" s="88">
        <v>100792622.65934099</v>
      </c>
    </row>
    <row r="3499" spans="1:20" x14ac:dyDescent="0.25">
      <c r="A3499" t="s">
        <v>24</v>
      </c>
      <c r="B3499" s="10" t="str">
        <f>VLOOKUP(E3499,'Overview Cluster Days'!B:E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 s="10">
        <v>20190226</v>
      </c>
      <c r="F3499" s="11">
        <v>18</v>
      </c>
      <c r="G3499" s="55">
        <v>6223507.6900000004</v>
      </c>
      <c r="H3499" s="48">
        <v>53824008.098628797</v>
      </c>
      <c r="I3499" s="48">
        <v>13706017.481239701</v>
      </c>
      <c r="J3499" s="87">
        <v>5271807.1819983702</v>
      </c>
      <c r="K3499" s="87">
        <v>6078624.7529999996</v>
      </c>
      <c r="L3499" s="87">
        <v>160843.51999909099</v>
      </c>
      <c r="M3499" s="87">
        <v>5200180.5577402497</v>
      </c>
      <c r="N3499" s="87">
        <v>6124728.4901457001</v>
      </c>
      <c r="O3499" s="87">
        <v>1098231.358</v>
      </c>
      <c r="P3499" s="88">
        <v>606131.87909269996</v>
      </c>
      <c r="Q3499" s="89">
        <v>85103965.204866797</v>
      </c>
      <c r="R3499" s="87">
        <v>13190115.8049777</v>
      </c>
      <c r="S3499" s="90">
        <v>51961.468100540304</v>
      </c>
      <c r="T3499" s="88">
        <v>98346042.477945104</v>
      </c>
    </row>
    <row r="3500" spans="1:20" x14ac:dyDescent="0.25">
      <c r="A3500" t="s">
        <v>24</v>
      </c>
      <c r="B3500" s="10" t="str">
        <f>VLOOKUP(E3500,'Overview Cluster Days'!B:E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 s="10">
        <v>20190226</v>
      </c>
      <c r="F3500" s="11">
        <v>19</v>
      </c>
      <c r="G3500" s="55">
        <v>7244175.7000000002</v>
      </c>
      <c r="H3500" s="48">
        <v>57738379.527944498</v>
      </c>
      <c r="I3500" s="48">
        <v>12648532.685955999</v>
      </c>
      <c r="J3500" s="87">
        <v>5855411.0779999997</v>
      </c>
      <c r="K3500" s="87">
        <v>5509370.7959567197</v>
      </c>
      <c r="L3500" s="87">
        <v>171751.81</v>
      </c>
      <c r="M3500" s="87">
        <v>5516391.3248798102</v>
      </c>
      <c r="N3500" s="87">
        <v>5635021.9852783103</v>
      </c>
      <c r="O3500" s="87">
        <v>1107686.5319999801</v>
      </c>
      <c r="P3500" s="88">
        <v>574826.72159258102</v>
      </c>
      <c r="Q3500" s="89">
        <v>88995869.787857205</v>
      </c>
      <c r="R3500" s="87">
        <v>13005678.3737507</v>
      </c>
      <c r="S3500" s="90">
        <v>65534.340531738198</v>
      </c>
      <c r="T3500" s="88">
        <v>102067082.50214</v>
      </c>
    </row>
    <row r="3501" spans="1:20" x14ac:dyDescent="0.25">
      <c r="A3501" t="s">
        <v>24</v>
      </c>
      <c r="B3501" s="10" t="str">
        <f>VLOOKUP(E3501,'Overview Cluster Days'!B:E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 s="10">
        <v>20190226</v>
      </c>
      <c r="F3501" s="11">
        <v>20</v>
      </c>
      <c r="G3501" s="55">
        <v>7280788.4900000002</v>
      </c>
      <c r="H3501" s="48">
        <v>58224291.2546985</v>
      </c>
      <c r="I3501" s="48">
        <v>12442549.9145757</v>
      </c>
      <c r="J3501" s="87">
        <v>5907836.3159999996</v>
      </c>
      <c r="K3501" s="87">
        <v>5648571.358</v>
      </c>
      <c r="L3501" s="87">
        <v>151487.23000000001</v>
      </c>
      <c r="M3501" s="87">
        <v>5617199.9054494305</v>
      </c>
      <c r="N3501" s="87">
        <v>5592669.8291688003</v>
      </c>
      <c r="O3501" s="87">
        <v>1093592.686</v>
      </c>
      <c r="P3501" s="88">
        <v>568115.28417242295</v>
      </c>
      <c r="Q3501" s="89">
        <v>89504037.333274201</v>
      </c>
      <c r="R3501" s="87">
        <v>13023064.934790701</v>
      </c>
      <c r="S3501" s="90">
        <v>1.3413085602223899E-2</v>
      </c>
      <c r="T3501" s="88">
        <v>102527102.281478</v>
      </c>
    </row>
    <row r="3502" spans="1:20" x14ac:dyDescent="0.25">
      <c r="A3502" t="s">
        <v>24</v>
      </c>
      <c r="B3502" s="10" t="str">
        <f>VLOOKUP(E3502,'Overview Cluster Days'!B:E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 s="10">
        <v>20190226</v>
      </c>
      <c r="F3502" s="11">
        <v>21</v>
      </c>
      <c r="G3502" s="55">
        <v>5565321.6839991296</v>
      </c>
      <c r="H3502" s="48">
        <v>51248536.1056154</v>
      </c>
      <c r="I3502" s="48">
        <v>10352476.778509101</v>
      </c>
      <c r="J3502" s="87">
        <v>4078929.92799957</v>
      </c>
      <c r="K3502" s="87">
        <v>5470684.3802351002</v>
      </c>
      <c r="L3502" s="87">
        <v>144115.381999765</v>
      </c>
      <c r="M3502" s="87">
        <v>4951013.8753224304</v>
      </c>
      <c r="N3502" s="87">
        <v>5269452.3821686897</v>
      </c>
      <c r="O3502" s="87">
        <v>1064110.2359993199</v>
      </c>
      <c r="P3502" s="88">
        <v>504189.64274228399</v>
      </c>
      <c r="Q3502" s="89">
        <v>76715948.876358405</v>
      </c>
      <c r="R3502" s="87">
        <v>11932881.5182325</v>
      </c>
      <c r="S3502" s="90">
        <v>4046.5369293516901</v>
      </c>
      <c r="T3502" s="88">
        <v>88652876.931520194</v>
      </c>
    </row>
    <row r="3503" spans="1:20" x14ac:dyDescent="0.25">
      <c r="A3503" t="s">
        <v>24</v>
      </c>
      <c r="B3503" s="10" t="str">
        <f>VLOOKUP(E3503,'Overview Cluster Days'!B:E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 s="10">
        <v>20190226</v>
      </c>
      <c r="F3503" s="11">
        <v>22</v>
      </c>
      <c r="G3503" s="55">
        <v>5394933.3299979204</v>
      </c>
      <c r="H3503" s="48">
        <v>45405110.154294498</v>
      </c>
      <c r="I3503" s="48">
        <v>9913695.4418706503</v>
      </c>
      <c r="J3503" s="87">
        <v>3271243.53</v>
      </c>
      <c r="K3503" s="87">
        <v>5680523.2323762504</v>
      </c>
      <c r="L3503" s="87">
        <v>151594.74</v>
      </c>
      <c r="M3503" s="87">
        <v>4988402.3850922696</v>
      </c>
      <c r="N3503" s="87">
        <v>5460713.1864967896</v>
      </c>
      <c r="O3503" s="87">
        <v>1233187.3999999999</v>
      </c>
      <c r="P3503" s="88">
        <v>527498.51133974595</v>
      </c>
      <c r="Q3503" s="89">
        <v>69665505.688539296</v>
      </c>
      <c r="R3503" s="87">
        <v>12361396.2229288</v>
      </c>
      <c r="S3503" s="90">
        <v>-1.1669921688735501E-2</v>
      </c>
      <c r="T3503" s="88">
        <v>82026901.8997982</v>
      </c>
    </row>
    <row r="3504" spans="1:20" x14ac:dyDescent="0.25">
      <c r="A3504" t="s">
        <v>24</v>
      </c>
      <c r="B3504" s="10" t="str">
        <f>VLOOKUP(E3504,'Overview Cluster Days'!B:E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 s="10">
        <v>20190226</v>
      </c>
      <c r="F3504" s="11">
        <v>23</v>
      </c>
      <c r="G3504" s="55">
        <v>6678348.3499999996</v>
      </c>
      <c r="H3504" s="48">
        <v>45080402.982409</v>
      </c>
      <c r="I3504" s="48">
        <v>8571862.5048671495</v>
      </c>
      <c r="J3504" s="87">
        <v>2918014.04</v>
      </c>
      <c r="K3504" s="87">
        <v>4803008.4698637603</v>
      </c>
      <c r="L3504" s="87">
        <v>156283.039998219</v>
      </c>
      <c r="M3504" s="87">
        <v>5306560.8043611003</v>
      </c>
      <c r="N3504" s="87">
        <v>5455634.81084779</v>
      </c>
      <c r="O3504" s="87">
        <v>1458500.79</v>
      </c>
      <c r="P3504" s="88">
        <v>516657.48323924502</v>
      </c>
      <c r="Q3504" s="89">
        <v>68051636.347139895</v>
      </c>
      <c r="R3504" s="87">
        <v>12893636.928446401</v>
      </c>
      <c r="S3504" s="90">
        <v>7.1411131648346799E-3</v>
      </c>
      <c r="T3504" s="88">
        <v>80945273.282727301</v>
      </c>
    </row>
    <row r="3505" spans="1:20" x14ac:dyDescent="0.25">
      <c r="A3505" t="s">
        <v>24</v>
      </c>
      <c r="B3505" s="10" t="str">
        <f>VLOOKUP(E3505,'Overview Cluster Days'!B:E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 s="10">
        <v>20190226</v>
      </c>
      <c r="F3505" s="11">
        <v>24</v>
      </c>
      <c r="G3505" s="55">
        <v>6196748.6969995098</v>
      </c>
      <c r="H3505" s="48">
        <v>43216603.233183801</v>
      </c>
      <c r="I3505" s="48">
        <v>8614941.1950085796</v>
      </c>
      <c r="J3505" s="87">
        <v>3651575.6289985101</v>
      </c>
      <c r="K3505" s="87">
        <v>4588398.2268790398</v>
      </c>
      <c r="L3505" s="87">
        <v>157205.61799999999</v>
      </c>
      <c r="M3505" s="87">
        <v>5683927.1355973799</v>
      </c>
      <c r="N3505" s="87">
        <v>5412854.3285987899</v>
      </c>
      <c r="O3505" s="87">
        <v>1616749.8249996901</v>
      </c>
      <c r="P3505" s="88">
        <v>642222.62054581195</v>
      </c>
      <c r="Q3505" s="89">
        <v>66268266.981069401</v>
      </c>
      <c r="R3505" s="87">
        <v>13512959.5277417</v>
      </c>
      <c r="S3505" s="90">
        <v>5.0549316219985502E-3</v>
      </c>
      <c r="T3505" s="88">
        <v>79781226.513866007</v>
      </c>
    </row>
    <row r="3506" spans="1:20" x14ac:dyDescent="0.25">
      <c r="A3506" t="s">
        <v>24</v>
      </c>
      <c r="B3506" s="10" t="str">
        <f>VLOOKUP(E3506,'Overview Cluster Days'!B:E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 s="10">
        <v>20190227</v>
      </c>
      <c r="F3506" s="11">
        <v>1</v>
      </c>
      <c r="G3506" s="55">
        <v>4153311.8849999998</v>
      </c>
      <c r="H3506" s="48">
        <v>37337879.240405403</v>
      </c>
      <c r="I3506" s="48">
        <v>7726277.29564342</v>
      </c>
      <c r="J3506" s="87">
        <v>4166855.04499926</v>
      </c>
      <c r="K3506" s="87">
        <v>5135822.36723065</v>
      </c>
      <c r="L3506" s="87">
        <v>259692.52499999999</v>
      </c>
      <c r="M3506" s="87">
        <v>5183986.3631516602</v>
      </c>
      <c r="N3506" s="87">
        <v>4907265.1279036896</v>
      </c>
      <c r="O3506" s="87">
        <v>1179148.88999965</v>
      </c>
      <c r="P3506" s="88">
        <v>763112.29183087102</v>
      </c>
      <c r="Q3506" s="89">
        <v>58520145.833278701</v>
      </c>
      <c r="R3506" s="87">
        <v>12293205.197885901</v>
      </c>
      <c r="S3506" s="90">
        <v>-5.0842287018895097E-3</v>
      </c>
      <c r="T3506" s="88">
        <v>70813351.0260804</v>
      </c>
    </row>
    <row r="3507" spans="1:20" x14ac:dyDescent="0.25">
      <c r="A3507" t="s">
        <v>24</v>
      </c>
      <c r="B3507" s="10" t="str">
        <f>VLOOKUP(E3507,'Overview Cluster Days'!B:E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 s="10">
        <v>20190227</v>
      </c>
      <c r="F3507" s="11">
        <v>2</v>
      </c>
      <c r="G3507" s="55">
        <v>3497809.1249999702</v>
      </c>
      <c r="H3507" s="48">
        <v>37803209.213744</v>
      </c>
      <c r="I3507" s="48">
        <v>7414736.1140862796</v>
      </c>
      <c r="J3507" s="87">
        <v>4523351.2750000004</v>
      </c>
      <c r="K3507" s="87">
        <v>6185375.9978780001</v>
      </c>
      <c r="L3507" s="87">
        <v>209707.44399999999</v>
      </c>
      <c r="M3507" s="87">
        <v>5821632.9846039601</v>
      </c>
      <c r="N3507" s="87">
        <v>4569832.9655760396</v>
      </c>
      <c r="O3507" s="87">
        <v>1298597.4269997701</v>
      </c>
      <c r="P3507" s="88">
        <v>876360.91786703002</v>
      </c>
      <c r="Q3507" s="89">
        <v>59424481.725708298</v>
      </c>
      <c r="R3507" s="87">
        <v>12776131.739046801</v>
      </c>
      <c r="S3507" s="90">
        <v>-4.8791505396366102E-3</v>
      </c>
      <c r="T3507" s="88">
        <v>72200613.459875897</v>
      </c>
    </row>
    <row r="3508" spans="1:20" x14ac:dyDescent="0.25">
      <c r="A3508" t="s">
        <v>24</v>
      </c>
      <c r="B3508" s="10" t="str">
        <f>VLOOKUP(E3508,'Overview Cluster Days'!B:E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 s="10">
        <v>20190227</v>
      </c>
      <c r="F3508" s="11">
        <v>3</v>
      </c>
      <c r="G3508" s="55">
        <v>3176149.9619990201</v>
      </c>
      <c r="H3508" s="48">
        <v>37871730.837598197</v>
      </c>
      <c r="I3508" s="48">
        <v>7140420.8272282099</v>
      </c>
      <c r="J3508" s="87">
        <v>4951239.91</v>
      </c>
      <c r="K3508" s="87">
        <v>6297678.3117467798</v>
      </c>
      <c r="L3508" s="87">
        <v>212411.29499902</v>
      </c>
      <c r="M3508" s="87">
        <v>6092044.0276004402</v>
      </c>
      <c r="N3508" s="87">
        <v>4472894.6916331695</v>
      </c>
      <c r="O3508" s="87">
        <v>1373706.0460000001</v>
      </c>
      <c r="P3508" s="88">
        <v>902826.25980345695</v>
      </c>
      <c r="Q3508" s="89">
        <v>59437219.848572202</v>
      </c>
      <c r="R3508" s="87">
        <v>13053882.3200361</v>
      </c>
      <c r="S3508" s="90">
        <v>4.7619626857340301E-3</v>
      </c>
      <c r="T3508" s="88">
        <v>72491102.173370302</v>
      </c>
    </row>
    <row r="3509" spans="1:20" x14ac:dyDescent="0.25">
      <c r="A3509" t="s">
        <v>24</v>
      </c>
      <c r="B3509" s="10" t="str">
        <f>VLOOKUP(E3509,'Overview Cluster Days'!B:E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 s="10">
        <v>20190227</v>
      </c>
      <c r="F3509" s="11">
        <v>4</v>
      </c>
      <c r="G3509" s="55">
        <v>2837907.7119999998</v>
      </c>
      <c r="H3509" s="48">
        <v>37493692.480548203</v>
      </c>
      <c r="I3509" s="48">
        <v>8629551.0261995103</v>
      </c>
      <c r="J3509" s="87">
        <v>4978561.3480000002</v>
      </c>
      <c r="K3509" s="87">
        <v>6459214.89260187</v>
      </c>
      <c r="L3509" s="87">
        <v>206735.06899999999</v>
      </c>
      <c r="M3509" s="87">
        <v>6058472.7064610599</v>
      </c>
      <c r="N3509" s="87">
        <v>4625967.7347645704</v>
      </c>
      <c r="O3509" s="87">
        <v>1388705.7120000001</v>
      </c>
      <c r="P3509" s="88">
        <v>893823.60140729602</v>
      </c>
      <c r="Q3509" s="89">
        <v>60398927.459349602</v>
      </c>
      <c r="R3509" s="87">
        <v>13173704.8236329</v>
      </c>
      <c r="S3509" s="90">
        <v>9.3920901417732204E-3</v>
      </c>
      <c r="T3509" s="88">
        <v>73572632.292374596</v>
      </c>
    </row>
    <row r="3510" spans="1:20" x14ac:dyDescent="0.25">
      <c r="A3510" t="s">
        <v>24</v>
      </c>
      <c r="B3510" s="10" t="str">
        <f>VLOOKUP(E3510,'Overview Cluster Days'!B:E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 s="10">
        <v>20190227</v>
      </c>
      <c r="F3510" s="11">
        <v>5</v>
      </c>
      <c r="G3510" s="55">
        <v>2696061.5899984799</v>
      </c>
      <c r="H3510" s="48">
        <v>36323079.351969697</v>
      </c>
      <c r="I3510" s="48">
        <v>8478219.5974461995</v>
      </c>
      <c r="J3510" s="87">
        <v>5075057.4949998604</v>
      </c>
      <c r="K3510" s="87">
        <v>5774003.4641953204</v>
      </c>
      <c r="L3510" s="87">
        <v>216045.92599071801</v>
      </c>
      <c r="M3510" s="87">
        <v>5731148.9852495296</v>
      </c>
      <c r="N3510" s="87">
        <v>4567040.7610511696</v>
      </c>
      <c r="O3510" s="87">
        <v>1384366.639</v>
      </c>
      <c r="P3510" s="88">
        <v>806166.57762572297</v>
      </c>
      <c r="Q3510" s="89">
        <v>58346421.498609498</v>
      </c>
      <c r="R3510" s="87">
        <v>12704768.8889172</v>
      </c>
      <c r="S3510" s="90">
        <v>10498.171486191</v>
      </c>
      <c r="T3510" s="88">
        <v>71061688.559012905</v>
      </c>
    </row>
    <row r="3511" spans="1:20" x14ac:dyDescent="0.25">
      <c r="A3511" t="s">
        <v>24</v>
      </c>
      <c r="B3511" s="10" t="str">
        <f>VLOOKUP(E3511,'Overview Cluster Days'!B:E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 s="10">
        <v>20190227</v>
      </c>
      <c r="F3511" s="11">
        <v>6</v>
      </c>
      <c r="G3511" s="55">
        <v>2939920.6260000002</v>
      </c>
      <c r="H3511" s="48">
        <v>37759918.632158101</v>
      </c>
      <c r="I3511" s="48">
        <v>8873114.3888075091</v>
      </c>
      <c r="J3511" s="87">
        <v>4576156.21199976</v>
      </c>
      <c r="K3511" s="87">
        <v>6914923.8880520295</v>
      </c>
      <c r="L3511" s="87">
        <v>260181.57199999999</v>
      </c>
      <c r="M3511" s="87">
        <v>5655170.9280810896</v>
      </c>
      <c r="N3511" s="87">
        <v>4218392.1320222896</v>
      </c>
      <c r="O3511" s="87">
        <v>1331568.58199907</v>
      </c>
      <c r="P3511" s="88">
        <v>659832.30077726999</v>
      </c>
      <c r="Q3511" s="89">
        <v>61064033.747017398</v>
      </c>
      <c r="R3511" s="87">
        <v>12125145.5148797</v>
      </c>
      <c r="S3511" s="90">
        <v>-3.21655272273347E-3</v>
      </c>
      <c r="T3511" s="88">
        <v>73189179.258680493</v>
      </c>
    </row>
    <row r="3512" spans="1:20" x14ac:dyDescent="0.25">
      <c r="A3512" t="s">
        <v>24</v>
      </c>
      <c r="B3512" s="10" t="str">
        <f>VLOOKUP(E3512,'Overview Cluster Days'!B:E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 s="10">
        <v>20190227</v>
      </c>
      <c r="F3512" s="11">
        <v>7</v>
      </c>
      <c r="G3512" s="55">
        <v>4451725.2050000001</v>
      </c>
      <c r="H3512" s="48">
        <v>41249456.430280901</v>
      </c>
      <c r="I3512" s="48">
        <v>10210622.1035395</v>
      </c>
      <c r="J3512" s="87">
        <v>5168634.7790000001</v>
      </c>
      <c r="K3512" s="87">
        <v>5272357.1708162101</v>
      </c>
      <c r="L3512" s="87">
        <v>180367.40498605801</v>
      </c>
      <c r="M3512" s="87">
        <v>4567379.3686621003</v>
      </c>
      <c r="N3512" s="87">
        <v>4501287.2191241197</v>
      </c>
      <c r="O3512" s="87">
        <v>1247694.233</v>
      </c>
      <c r="P3512" s="88">
        <v>477668.59910286398</v>
      </c>
      <c r="Q3512" s="89">
        <v>66352795.688636601</v>
      </c>
      <c r="R3512" s="87">
        <v>10974396.8248751</v>
      </c>
      <c r="S3512" s="90">
        <v>9.3218993861228193E-3</v>
      </c>
      <c r="T3512" s="88">
        <v>77327192.522833705</v>
      </c>
    </row>
    <row r="3513" spans="1:20" x14ac:dyDescent="0.25">
      <c r="A3513" t="s">
        <v>24</v>
      </c>
      <c r="B3513" s="10" t="str">
        <f>VLOOKUP(E3513,'Overview Cluster Days'!B:E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 s="10">
        <v>20190227</v>
      </c>
      <c r="F3513" s="11">
        <v>8</v>
      </c>
      <c r="G3513" s="55">
        <v>5094760.7850000001</v>
      </c>
      <c r="H3513" s="48">
        <v>51331801.248655804</v>
      </c>
      <c r="I3513" s="48">
        <v>12961254.729611101</v>
      </c>
      <c r="J3513" s="87">
        <v>6791927.9399996996</v>
      </c>
      <c r="K3513" s="87">
        <v>6142228.7810790297</v>
      </c>
      <c r="L3513" s="87">
        <v>183778.06899547801</v>
      </c>
      <c r="M3513" s="87">
        <v>5818421.9539425597</v>
      </c>
      <c r="N3513" s="87">
        <v>4714841.0459308401</v>
      </c>
      <c r="O3513" s="87">
        <v>1036128.92</v>
      </c>
      <c r="P3513" s="88">
        <v>507887.288676002</v>
      </c>
      <c r="Q3513" s="89">
        <v>82321973.484345704</v>
      </c>
      <c r="R3513" s="87">
        <v>12261057.277544901</v>
      </c>
      <c r="S3513" s="90">
        <v>11747.4307406313</v>
      </c>
      <c r="T3513" s="88">
        <v>94594778.1926312</v>
      </c>
    </row>
    <row r="3514" spans="1:20" x14ac:dyDescent="0.25">
      <c r="A3514" t="s">
        <v>24</v>
      </c>
      <c r="B3514" s="10" t="str">
        <f>VLOOKUP(E3514,'Overview Cluster Days'!B:E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 s="10">
        <v>20190227</v>
      </c>
      <c r="F3514" s="11">
        <v>9</v>
      </c>
      <c r="G3514" s="55">
        <v>5335582.8720000004</v>
      </c>
      <c r="H3514" s="48">
        <v>52895074.778421</v>
      </c>
      <c r="I3514" s="48">
        <v>13279903.265557</v>
      </c>
      <c r="J3514" s="87">
        <v>8906482.6059997305</v>
      </c>
      <c r="K3514" s="87">
        <v>6788525.9364793999</v>
      </c>
      <c r="L3514" s="87">
        <v>191105.348</v>
      </c>
      <c r="M3514" s="87">
        <v>8393649.8609599192</v>
      </c>
      <c r="N3514" s="87">
        <v>5359360.3554599704</v>
      </c>
      <c r="O3514" s="87">
        <v>1112922.36799982</v>
      </c>
      <c r="P3514" s="88">
        <v>559146.252640135</v>
      </c>
      <c r="Q3514" s="89">
        <v>87205569.458457097</v>
      </c>
      <c r="R3514" s="87">
        <v>15616184.185059899</v>
      </c>
      <c r="S3514" s="90">
        <v>1.33593752980232E-2</v>
      </c>
      <c r="T3514" s="88">
        <v>102821753.656876</v>
      </c>
    </row>
    <row r="3515" spans="1:20" x14ac:dyDescent="0.25">
      <c r="A3515" t="s">
        <v>24</v>
      </c>
      <c r="B3515" s="10" t="str">
        <f>VLOOKUP(E3515,'Overview Cluster Days'!B:E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 s="10">
        <v>20190227</v>
      </c>
      <c r="F3515" s="11">
        <v>10</v>
      </c>
      <c r="G3515" s="55">
        <v>4730072.4000000004</v>
      </c>
      <c r="H3515" s="48">
        <v>52212907.8523615</v>
      </c>
      <c r="I3515" s="48">
        <v>13124526.3918097</v>
      </c>
      <c r="J3515" s="87">
        <v>8617943.8209980298</v>
      </c>
      <c r="K3515" s="87">
        <v>8351423.9512437005</v>
      </c>
      <c r="L3515" s="87">
        <v>191274.26500000001</v>
      </c>
      <c r="M3515" s="87">
        <v>10651348.391478701</v>
      </c>
      <c r="N3515" s="87">
        <v>5896471.2702347999</v>
      </c>
      <c r="O3515" s="87">
        <v>1130348.29899991</v>
      </c>
      <c r="P3515" s="88">
        <v>549590.50821223995</v>
      </c>
      <c r="Q3515" s="89">
        <v>87036874.416412905</v>
      </c>
      <c r="R3515" s="87">
        <v>18419032.7339257</v>
      </c>
      <c r="S3515" s="90">
        <v>1.22045902535319E-2</v>
      </c>
      <c r="T3515" s="88">
        <v>105455907.162543</v>
      </c>
    </row>
    <row r="3516" spans="1:20" x14ac:dyDescent="0.25">
      <c r="A3516" t="s">
        <v>24</v>
      </c>
      <c r="B3516" s="10" t="str">
        <f>VLOOKUP(E3516,'Overview Cluster Days'!B:E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 s="10">
        <v>20190227</v>
      </c>
      <c r="F3516" s="11">
        <v>11</v>
      </c>
      <c r="G3516" s="55">
        <v>3967552.29</v>
      </c>
      <c r="H3516" s="48">
        <v>52907588.251132801</v>
      </c>
      <c r="I3516" s="48">
        <v>13394795.741686</v>
      </c>
      <c r="J3516" s="87">
        <v>7973066.2000000002</v>
      </c>
      <c r="K3516" s="87">
        <v>8602799.8820182495</v>
      </c>
      <c r="L3516" s="87">
        <v>206911.77</v>
      </c>
      <c r="M3516" s="87">
        <v>12777521.4345484</v>
      </c>
      <c r="N3516" s="87">
        <v>6285076.8772147801</v>
      </c>
      <c r="O3516" s="87">
        <v>1263191.94</v>
      </c>
      <c r="P3516" s="88">
        <v>586645.41051139997</v>
      </c>
      <c r="Q3516" s="89">
        <v>86845802.364837095</v>
      </c>
      <c r="R3516" s="87">
        <v>21119347.432274502</v>
      </c>
      <c r="S3516" s="90">
        <v>0</v>
      </c>
      <c r="T3516" s="88">
        <v>107965149.797112</v>
      </c>
    </row>
    <row r="3517" spans="1:20" x14ac:dyDescent="0.25">
      <c r="A3517" t="s">
        <v>24</v>
      </c>
      <c r="B3517" s="10" t="str">
        <f>VLOOKUP(E3517,'Overview Cluster Days'!B:E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 s="10">
        <v>20190227</v>
      </c>
      <c r="F3517" s="11">
        <v>12</v>
      </c>
      <c r="G3517" s="55">
        <v>3615039.5180000002</v>
      </c>
      <c r="H3517" s="48">
        <v>53506874.160180204</v>
      </c>
      <c r="I3517" s="48">
        <v>13329311.5844821</v>
      </c>
      <c r="J3517" s="87">
        <v>7755990.6339998199</v>
      </c>
      <c r="K3517" s="87">
        <v>9249225.3224486597</v>
      </c>
      <c r="L3517" s="87">
        <v>200636.40599883199</v>
      </c>
      <c r="M3517" s="87">
        <v>13975034.038170399</v>
      </c>
      <c r="N3517" s="87">
        <v>6700829.0494532296</v>
      </c>
      <c r="O3517" s="87">
        <v>1376873.15599982</v>
      </c>
      <c r="P3517" s="88">
        <v>581240.987703969</v>
      </c>
      <c r="Q3517" s="89">
        <v>87456441.219110802</v>
      </c>
      <c r="R3517" s="87">
        <v>22834613.6373263</v>
      </c>
      <c r="S3517" s="90">
        <v>-1.8850708147510899E-3</v>
      </c>
      <c r="T3517" s="88">
        <v>110291054.854552</v>
      </c>
    </row>
    <row r="3518" spans="1:20" x14ac:dyDescent="0.25">
      <c r="A3518" t="s">
        <v>24</v>
      </c>
      <c r="B3518" s="10" t="str">
        <f>VLOOKUP(E3518,'Overview Cluster Days'!B:E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 s="10">
        <v>20190227</v>
      </c>
      <c r="F3518" s="11">
        <v>13</v>
      </c>
      <c r="G3518" s="55">
        <v>3133851.37</v>
      </c>
      <c r="H3518" s="48">
        <v>55016910.658238903</v>
      </c>
      <c r="I3518" s="48">
        <v>13580861.2963484</v>
      </c>
      <c r="J3518" s="87">
        <v>7482741.8499991102</v>
      </c>
      <c r="K3518" s="87">
        <v>9155240.4111185502</v>
      </c>
      <c r="L3518" s="87">
        <v>213005.69</v>
      </c>
      <c r="M3518" s="87">
        <v>14662745.610179501</v>
      </c>
      <c r="N3518" s="87">
        <v>6748744.5291617103</v>
      </c>
      <c r="O3518" s="87">
        <v>1498460.74</v>
      </c>
      <c r="P3518" s="88">
        <v>523254.37920939998</v>
      </c>
      <c r="Q3518" s="89">
        <v>88369605.585704997</v>
      </c>
      <c r="R3518" s="87">
        <v>23646210.948550701</v>
      </c>
      <c r="S3518" s="90">
        <v>2.4353028275072601E-3</v>
      </c>
      <c r="T3518" s="88">
        <v>112015816.536691</v>
      </c>
    </row>
    <row r="3519" spans="1:20" x14ac:dyDescent="0.25">
      <c r="A3519" t="s">
        <v>24</v>
      </c>
      <c r="B3519" s="10" t="str">
        <f>VLOOKUP(E3519,'Overview Cluster Days'!B:E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 s="10">
        <v>20190227</v>
      </c>
      <c r="F3519" s="11">
        <v>14</v>
      </c>
      <c r="G3519" s="55">
        <v>3085427.5969996299</v>
      </c>
      <c r="H3519" s="48">
        <v>55577258.983009599</v>
      </c>
      <c r="I3519" s="48">
        <v>12791645.8738166</v>
      </c>
      <c r="J3519" s="87">
        <v>7572343.5669993795</v>
      </c>
      <c r="K3519" s="87">
        <v>8517016.4296733309</v>
      </c>
      <c r="L3519" s="87">
        <v>219806.68999963399</v>
      </c>
      <c r="M3519" s="87">
        <v>14212289.2960166</v>
      </c>
      <c r="N3519" s="87">
        <v>6600902.5653383704</v>
      </c>
      <c r="O3519" s="87">
        <v>1515504.80499987</v>
      </c>
      <c r="P3519" s="88">
        <v>554837.13692397706</v>
      </c>
      <c r="Q3519" s="89">
        <v>87543692.450498506</v>
      </c>
      <c r="R3519" s="87">
        <v>23103340.4932785</v>
      </c>
      <c r="S3519" s="90">
        <v>9.6752932295203192E-3</v>
      </c>
      <c r="T3519" s="88">
        <v>110647032.95345201</v>
      </c>
    </row>
    <row r="3520" spans="1:20" x14ac:dyDescent="0.25">
      <c r="A3520" t="s">
        <v>24</v>
      </c>
      <c r="B3520" s="10" t="str">
        <f>VLOOKUP(E3520,'Overview Cluster Days'!B:E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 s="10">
        <v>20190227</v>
      </c>
      <c r="F3520" s="11">
        <v>15</v>
      </c>
      <c r="G3520" s="55">
        <v>3297301.0909951599</v>
      </c>
      <c r="H3520" s="48">
        <v>51170261.384455502</v>
      </c>
      <c r="I3520" s="48">
        <v>14861687.881559899</v>
      </c>
      <c r="J3520" s="87">
        <v>7917305.93899999</v>
      </c>
      <c r="K3520" s="87">
        <v>8895280.4770343695</v>
      </c>
      <c r="L3520" s="87">
        <v>217280.834</v>
      </c>
      <c r="M3520" s="87">
        <v>12852527.738676099</v>
      </c>
      <c r="N3520" s="87">
        <v>6481592.0237010904</v>
      </c>
      <c r="O3520" s="87">
        <v>1499274.0209999899</v>
      </c>
      <c r="P3520" s="88">
        <v>531093.34787120204</v>
      </c>
      <c r="Q3520" s="89">
        <v>86141836.773044899</v>
      </c>
      <c r="R3520" s="87">
        <v>21581767.965248398</v>
      </c>
      <c r="S3520" s="90">
        <v>4.8840329982340301E-3</v>
      </c>
      <c r="T3520" s="88">
        <v>107723604.743177</v>
      </c>
    </row>
    <row r="3521" spans="1:20" x14ac:dyDescent="0.25">
      <c r="A3521" t="s">
        <v>24</v>
      </c>
      <c r="B3521" s="10" t="str">
        <f>VLOOKUP(E3521,'Overview Cluster Days'!B:E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 s="10">
        <v>20190227</v>
      </c>
      <c r="F3521" s="11">
        <v>16</v>
      </c>
      <c r="G3521" s="55">
        <v>3800403.0799990599</v>
      </c>
      <c r="H3521" s="48">
        <v>49382837.492028899</v>
      </c>
      <c r="I3521" s="48">
        <v>14120950.425565099</v>
      </c>
      <c r="J3521" s="87">
        <v>7684737.8599990597</v>
      </c>
      <c r="K3521" s="87">
        <v>8769417.6545267403</v>
      </c>
      <c r="L3521" s="87">
        <v>210628.47499906001</v>
      </c>
      <c r="M3521" s="87">
        <v>10523742.8808097</v>
      </c>
      <c r="N3521" s="87">
        <v>6321453.0359946704</v>
      </c>
      <c r="O3521" s="87">
        <v>1414872.7199995599</v>
      </c>
      <c r="P3521" s="88">
        <v>606764.38246829796</v>
      </c>
      <c r="Q3521" s="89">
        <v>83758346.512118801</v>
      </c>
      <c r="R3521" s="87">
        <v>19077461.494271301</v>
      </c>
      <c r="S3521" s="90">
        <v>2.49938969500363E-3</v>
      </c>
      <c r="T3521" s="88">
        <v>102835808.008889</v>
      </c>
    </row>
    <row r="3522" spans="1:20" x14ac:dyDescent="0.25">
      <c r="A3522" t="s">
        <v>24</v>
      </c>
      <c r="B3522" s="10" t="str">
        <f>VLOOKUP(E3522,'Overview Cluster Days'!B:E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 s="10">
        <v>20190227</v>
      </c>
      <c r="F3522" s="11">
        <v>17</v>
      </c>
      <c r="G3522" s="55">
        <v>4589851.9489986999</v>
      </c>
      <c r="H3522" s="48">
        <v>49813199.168962702</v>
      </c>
      <c r="I3522" s="48">
        <v>14700721.307151999</v>
      </c>
      <c r="J3522" s="87">
        <v>7569998.4969985997</v>
      </c>
      <c r="K3522" s="87">
        <v>9469967.8012380991</v>
      </c>
      <c r="L3522" s="87">
        <v>188696.781998605</v>
      </c>
      <c r="M3522" s="87">
        <v>8086830.5266223503</v>
      </c>
      <c r="N3522" s="87">
        <v>6202441.2994352002</v>
      </c>
      <c r="O3522" s="87">
        <v>1234804.10999995</v>
      </c>
      <c r="P3522" s="88">
        <v>556032.60712370405</v>
      </c>
      <c r="Q3522" s="89">
        <v>86143738.723350197</v>
      </c>
      <c r="R3522" s="87">
        <v>16268805.3251798</v>
      </c>
      <c r="S3522" s="90">
        <v>7.9815674107521807E-3</v>
      </c>
      <c r="T3522" s="88">
        <v>102412544.056512</v>
      </c>
    </row>
    <row r="3523" spans="1:20" x14ac:dyDescent="0.25">
      <c r="A3523" t="s">
        <v>24</v>
      </c>
      <c r="B3523" s="10" t="str">
        <f>VLOOKUP(E3523,'Overview Cluster Days'!B:E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 s="10">
        <v>20190227</v>
      </c>
      <c r="F3523" s="11">
        <v>18</v>
      </c>
      <c r="G3523" s="55">
        <v>5468446.3359986302</v>
      </c>
      <c r="H3523" s="48">
        <v>48210606.939266503</v>
      </c>
      <c r="I3523" s="48">
        <v>14243690.109237401</v>
      </c>
      <c r="J3523" s="87">
        <v>8237828.3219973603</v>
      </c>
      <c r="K3523" s="87">
        <v>8318988.68344633</v>
      </c>
      <c r="L3523" s="87">
        <v>184836.941993677</v>
      </c>
      <c r="M3523" s="87">
        <v>6080266.3339262204</v>
      </c>
      <c r="N3523" s="87">
        <v>5434636.6896411199</v>
      </c>
      <c r="O3523" s="87">
        <v>1149583.7769999299</v>
      </c>
      <c r="P3523" s="88">
        <v>454929.37182885298</v>
      </c>
      <c r="Q3523" s="89">
        <v>84479560.389946207</v>
      </c>
      <c r="R3523" s="87">
        <v>13304253.1143898</v>
      </c>
      <c r="S3523" s="90">
        <v>38953.076765731901</v>
      </c>
      <c r="T3523" s="88">
        <v>97822766.581101805</v>
      </c>
    </row>
    <row r="3524" spans="1:20" x14ac:dyDescent="0.25">
      <c r="A3524" t="s">
        <v>24</v>
      </c>
      <c r="B3524" s="10" t="str">
        <f>VLOOKUP(E3524,'Overview Cluster Days'!B:E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 s="10">
        <v>20190227</v>
      </c>
      <c r="F3524" s="11">
        <v>19</v>
      </c>
      <c r="G3524" s="55">
        <v>6433118.5339999599</v>
      </c>
      <c r="H3524" s="48">
        <v>50206516.775619604</v>
      </c>
      <c r="I3524" s="48">
        <v>15424286.492526701</v>
      </c>
      <c r="J3524" s="87">
        <v>8346001.6050000004</v>
      </c>
      <c r="K3524" s="87">
        <v>7348842.8224868402</v>
      </c>
      <c r="L3524" s="87">
        <v>182704.52699636499</v>
      </c>
      <c r="M3524" s="87">
        <v>5941254.0211117296</v>
      </c>
      <c r="N3524" s="87">
        <v>4633975.5126325199</v>
      </c>
      <c r="O3524" s="87">
        <v>1084726.993</v>
      </c>
      <c r="P3524" s="88">
        <v>464129.99837357702</v>
      </c>
      <c r="Q3524" s="89">
        <v>87758766.229633093</v>
      </c>
      <c r="R3524" s="87">
        <v>12306791.0521142</v>
      </c>
      <c r="S3524" s="90">
        <v>36708.482859466501</v>
      </c>
      <c r="T3524" s="88">
        <v>100102265.764607</v>
      </c>
    </row>
    <row r="3525" spans="1:20" x14ac:dyDescent="0.25">
      <c r="A3525" t="s">
        <v>24</v>
      </c>
      <c r="B3525" s="10" t="str">
        <f>VLOOKUP(E3525,'Overview Cluster Days'!B:E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 s="10">
        <v>20190227</v>
      </c>
      <c r="F3525" s="11">
        <v>20</v>
      </c>
      <c r="G3525" s="55">
        <v>6333828.9170000004</v>
      </c>
      <c r="H3525" s="48">
        <v>48349073.306997001</v>
      </c>
      <c r="I3525" s="48">
        <v>12461556.369947501</v>
      </c>
      <c r="J3525" s="87">
        <v>7990440.37499821</v>
      </c>
      <c r="K3525" s="87">
        <v>7724575.4079046696</v>
      </c>
      <c r="L3525" s="87">
        <v>175488.902</v>
      </c>
      <c r="M3525" s="87">
        <v>6282657.7567667998</v>
      </c>
      <c r="N3525" s="87">
        <v>4609812.8440530598</v>
      </c>
      <c r="O3525" s="87">
        <v>1024856.2</v>
      </c>
      <c r="P3525" s="88">
        <v>527135.08805231506</v>
      </c>
      <c r="Q3525" s="89">
        <v>82859474.376847297</v>
      </c>
      <c r="R3525" s="87">
        <v>12619950.790872199</v>
      </c>
      <c r="S3525" s="90">
        <v>6.37084944173694E-3</v>
      </c>
      <c r="T3525" s="88">
        <v>95479425.1740904</v>
      </c>
    </row>
    <row r="3526" spans="1:20" x14ac:dyDescent="0.25">
      <c r="A3526" t="s">
        <v>24</v>
      </c>
      <c r="B3526" s="10" t="str">
        <f>VLOOKUP(E3526,'Overview Cluster Days'!B:E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 s="10">
        <v>20190227</v>
      </c>
      <c r="F3526" s="11">
        <v>21</v>
      </c>
      <c r="G3526" s="55">
        <v>5013622.2799992301</v>
      </c>
      <c r="H3526" s="48">
        <v>40143551.453134201</v>
      </c>
      <c r="I3526" s="48">
        <v>11811401.239824301</v>
      </c>
      <c r="J3526" s="87">
        <v>5449511.4500000002</v>
      </c>
      <c r="K3526" s="87">
        <v>6701373.03283408</v>
      </c>
      <c r="L3526" s="87">
        <v>167029.90199724899</v>
      </c>
      <c r="M3526" s="87">
        <v>6017578.8195408601</v>
      </c>
      <c r="N3526" s="87">
        <v>4258268.64019439</v>
      </c>
      <c r="O3526" s="87">
        <v>962910.89399988099</v>
      </c>
      <c r="P3526" s="88">
        <v>522095.36756504403</v>
      </c>
      <c r="Q3526" s="89">
        <v>69119459.455791906</v>
      </c>
      <c r="R3526" s="87">
        <v>11927883.623297401</v>
      </c>
      <c r="S3526" s="90">
        <v>3.4224701812490799E-3</v>
      </c>
      <c r="T3526" s="88">
        <v>81047343.082511798</v>
      </c>
    </row>
    <row r="3527" spans="1:20" x14ac:dyDescent="0.25">
      <c r="A3527" t="s">
        <v>24</v>
      </c>
      <c r="B3527" s="10" t="str">
        <f>VLOOKUP(E3527,'Overview Cluster Days'!B:E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 s="10">
        <v>20190227</v>
      </c>
      <c r="F3527" s="11">
        <v>22</v>
      </c>
      <c r="G3527" s="55">
        <v>4013538.8499995102</v>
      </c>
      <c r="H3527" s="48">
        <v>34445751.349081799</v>
      </c>
      <c r="I3527" s="48">
        <v>10158914.001353901</v>
      </c>
      <c r="J3527" s="87">
        <v>4690484.25</v>
      </c>
      <c r="K3527" s="87">
        <v>8083512.9728927296</v>
      </c>
      <c r="L3527" s="87">
        <v>171090.58999693301</v>
      </c>
      <c r="M3527" s="87">
        <v>5967417.8945973897</v>
      </c>
      <c r="N3527" s="87">
        <v>4217100.3348128796</v>
      </c>
      <c r="O3527" s="87">
        <v>1073327.85999911</v>
      </c>
      <c r="P3527" s="88">
        <v>570267.92420560506</v>
      </c>
      <c r="Q3527" s="89">
        <v>61392201.4233279</v>
      </c>
      <c r="R3527" s="87">
        <v>11999204.6036119</v>
      </c>
      <c r="S3527" s="90">
        <v>-7.1926119562704099E-3</v>
      </c>
      <c r="T3527" s="88">
        <v>73391406.019747198</v>
      </c>
    </row>
    <row r="3528" spans="1:20" x14ac:dyDescent="0.25">
      <c r="A3528" t="s">
        <v>24</v>
      </c>
      <c r="B3528" s="10" t="str">
        <f>VLOOKUP(E3528,'Overview Cluster Days'!B:E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 s="10">
        <v>20190227</v>
      </c>
      <c r="F3528" s="11">
        <v>23</v>
      </c>
      <c r="G3528" s="55">
        <v>4854728.2519981498</v>
      </c>
      <c r="H3528" s="48">
        <v>33720488.010349102</v>
      </c>
      <c r="I3528" s="48">
        <v>9654875.2969422303</v>
      </c>
      <c r="J3528" s="87">
        <v>5162208.2319999998</v>
      </c>
      <c r="K3528" s="87">
        <v>6550660.5399430497</v>
      </c>
      <c r="L3528" s="87">
        <v>183002.51799741501</v>
      </c>
      <c r="M3528" s="87">
        <v>6962417.3436676497</v>
      </c>
      <c r="N3528" s="87">
        <v>4330740.2960565696</v>
      </c>
      <c r="O3528" s="87">
        <v>1157318.446</v>
      </c>
      <c r="P3528" s="88">
        <v>541114.14827700099</v>
      </c>
      <c r="Q3528" s="89">
        <v>59942960.331232503</v>
      </c>
      <c r="R3528" s="87">
        <v>13174592.7519986</v>
      </c>
      <c r="S3528" s="90">
        <v>32646.893789489499</v>
      </c>
      <c r="T3528" s="88">
        <v>73150199.977020606</v>
      </c>
    </row>
    <row r="3529" spans="1:20" x14ac:dyDescent="0.25">
      <c r="A3529" t="s">
        <v>24</v>
      </c>
      <c r="B3529" s="10" t="str">
        <f>VLOOKUP(E3529,'Overview Cluster Days'!B:E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 s="10">
        <v>20190227</v>
      </c>
      <c r="F3529" s="11">
        <v>24</v>
      </c>
      <c r="G3529" s="55">
        <v>4347056.0479997098</v>
      </c>
      <c r="H3529" s="48">
        <v>32184030.070101801</v>
      </c>
      <c r="I3529" s="48">
        <v>10529612.240150999</v>
      </c>
      <c r="J3529" s="87">
        <v>5601990.9000000004</v>
      </c>
      <c r="K3529" s="87">
        <v>6480608.3649463998</v>
      </c>
      <c r="L3529" s="87">
        <v>196347.43699796699</v>
      </c>
      <c r="M3529" s="87">
        <v>6929871.7168093696</v>
      </c>
      <c r="N3529" s="87">
        <v>4397154.9667370003</v>
      </c>
      <c r="O3529" s="87">
        <v>1189482.57</v>
      </c>
      <c r="P3529" s="88">
        <v>551692.37912779895</v>
      </c>
      <c r="Q3529" s="89">
        <v>59143297.623198897</v>
      </c>
      <c r="R3529" s="87">
        <v>13264549.0696721</v>
      </c>
      <c r="S3529" s="90">
        <v>33052.991529708699</v>
      </c>
      <c r="T3529" s="88">
        <v>72440899.684400797</v>
      </c>
    </row>
    <row r="3530" spans="1:20" x14ac:dyDescent="0.25">
      <c r="A3530" t="s">
        <v>24</v>
      </c>
      <c r="B3530" s="10" t="str">
        <f>VLOOKUP(E3530,'Overview Cluster Days'!B:E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 s="10">
        <v>20190228</v>
      </c>
      <c r="F3530" s="11">
        <v>1</v>
      </c>
      <c r="G3530" s="55">
        <v>4067990.125</v>
      </c>
      <c r="H3530" s="48">
        <v>38831344.0855859</v>
      </c>
      <c r="I3530" s="48">
        <v>9378984.882344</v>
      </c>
      <c r="J3530" s="87">
        <v>7309399.7800000003</v>
      </c>
      <c r="K3530" s="87">
        <v>6778965.4198247502</v>
      </c>
      <c r="L3530" s="87">
        <v>165459.239999902</v>
      </c>
      <c r="M3530" s="87">
        <v>9547523.8544501998</v>
      </c>
      <c r="N3530" s="87">
        <v>4384102.1633388596</v>
      </c>
      <c r="O3530" s="87">
        <v>1013644.59999998</v>
      </c>
      <c r="P3530" s="88">
        <v>332519.66349554498</v>
      </c>
      <c r="Q3530" s="89">
        <v>66366684.292754598</v>
      </c>
      <c r="R3530" s="87">
        <v>15443249.5212845</v>
      </c>
      <c r="S3530" s="90">
        <v>43913.669077438302</v>
      </c>
      <c r="T3530" s="88">
        <v>81853847.483116597</v>
      </c>
    </row>
    <row r="3531" spans="1:20" x14ac:dyDescent="0.25">
      <c r="A3531" t="s">
        <v>24</v>
      </c>
      <c r="B3531" s="10" t="str">
        <f>VLOOKUP(E3531,'Overview Cluster Days'!B:E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 s="10">
        <v>20190228</v>
      </c>
      <c r="F3531" s="11">
        <v>2</v>
      </c>
      <c r="G3531" s="55">
        <v>3583420.3459967002</v>
      </c>
      <c r="H3531" s="48">
        <v>39062789.127939202</v>
      </c>
      <c r="I3531" s="48">
        <v>9190367.1289091203</v>
      </c>
      <c r="J3531" s="87">
        <v>7543011.0959999096</v>
      </c>
      <c r="K3531" s="87">
        <v>7173826.0665117698</v>
      </c>
      <c r="L3531" s="87">
        <v>207084.599996695</v>
      </c>
      <c r="M3531" s="87">
        <v>9428006.3508970495</v>
      </c>
      <c r="N3531" s="87">
        <v>4624676.1043100199</v>
      </c>
      <c r="O3531" s="87">
        <v>1042756.97199953</v>
      </c>
      <c r="P3531" s="88">
        <v>364761.82787605003</v>
      </c>
      <c r="Q3531" s="89">
        <v>66553413.765356697</v>
      </c>
      <c r="R3531" s="87">
        <v>15667285.855079301</v>
      </c>
      <c r="S3531" s="90">
        <v>45180.197356582597</v>
      </c>
      <c r="T3531" s="88">
        <v>82265879.817792594</v>
      </c>
    </row>
    <row r="3532" spans="1:20" x14ac:dyDescent="0.25">
      <c r="A3532" t="s">
        <v>24</v>
      </c>
      <c r="B3532" s="10" t="str">
        <f>VLOOKUP(E3532,'Overview Cluster Days'!B:E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 s="10">
        <v>20190228</v>
      </c>
      <c r="F3532" s="11">
        <v>3</v>
      </c>
      <c r="G3532" s="55">
        <v>3077448.62</v>
      </c>
      <c r="H3532" s="48">
        <v>39088178.222961597</v>
      </c>
      <c r="I3532" s="48">
        <v>9070068.8882831708</v>
      </c>
      <c r="J3532" s="87">
        <v>7778923.6200000001</v>
      </c>
      <c r="K3532" s="87">
        <v>6833298.4819327397</v>
      </c>
      <c r="L3532" s="87">
        <v>177065.01</v>
      </c>
      <c r="M3532" s="87">
        <v>9834242.5790044591</v>
      </c>
      <c r="N3532" s="87">
        <v>5139685.2712512501</v>
      </c>
      <c r="O3532" s="87">
        <v>1072653.02</v>
      </c>
      <c r="P3532" s="88">
        <v>378348.37676795002</v>
      </c>
      <c r="Q3532" s="89">
        <v>65847917.833177499</v>
      </c>
      <c r="R3532" s="87">
        <v>16601994.2570237</v>
      </c>
      <c r="S3532" s="90">
        <v>31884.201506179801</v>
      </c>
      <c r="T3532" s="88">
        <v>82481796.291707307</v>
      </c>
    </row>
    <row r="3533" spans="1:20" x14ac:dyDescent="0.25">
      <c r="A3533" t="s">
        <v>24</v>
      </c>
      <c r="B3533" s="10" t="str">
        <f>VLOOKUP(E3533,'Overview Cluster Days'!B:E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 s="10">
        <v>20190228</v>
      </c>
      <c r="F3533" s="11">
        <v>4</v>
      </c>
      <c r="G3533" s="55">
        <v>2983237.8309999998</v>
      </c>
      <c r="H3533" s="48">
        <v>39105484.8142557</v>
      </c>
      <c r="I3533" s="48">
        <v>8997135.2220264804</v>
      </c>
      <c r="J3533" s="87">
        <v>7443006.21</v>
      </c>
      <c r="K3533" s="87">
        <v>6650440.7624439001</v>
      </c>
      <c r="L3533" s="87">
        <v>218822.74399593301</v>
      </c>
      <c r="M3533" s="87">
        <v>9582088.06605394</v>
      </c>
      <c r="N3533" s="87">
        <v>5684461.9379368797</v>
      </c>
      <c r="O3533" s="87">
        <v>1045712.44999983</v>
      </c>
      <c r="P3533" s="88">
        <v>389356.40790270001</v>
      </c>
      <c r="Q3533" s="89">
        <v>65179304.839726098</v>
      </c>
      <c r="R3533" s="87">
        <v>16920441.605889302</v>
      </c>
      <c r="S3533" s="90">
        <v>27574.249701072898</v>
      </c>
      <c r="T3533" s="88">
        <v>82127320.695316404</v>
      </c>
    </row>
    <row r="3534" spans="1:20" x14ac:dyDescent="0.25">
      <c r="A3534" t="s">
        <v>24</v>
      </c>
      <c r="B3534" s="10" t="str">
        <f>VLOOKUP(E3534,'Overview Cluster Days'!B:E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 s="10">
        <v>20190228</v>
      </c>
      <c r="F3534" s="11">
        <v>5</v>
      </c>
      <c r="G3534" s="55">
        <v>3123386.5879983399</v>
      </c>
      <c r="H3534" s="48">
        <v>39584610.910483196</v>
      </c>
      <c r="I3534" s="48">
        <v>9016230.6209782995</v>
      </c>
      <c r="J3534" s="87">
        <v>7679123.21</v>
      </c>
      <c r="K3534" s="87">
        <v>6937142.7657260597</v>
      </c>
      <c r="L3534" s="87">
        <v>278895.01199997897</v>
      </c>
      <c r="M3534" s="87">
        <v>9730748.9537260197</v>
      </c>
      <c r="N3534" s="87">
        <v>5976882.4811121998</v>
      </c>
      <c r="O3534" s="87">
        <v>1010373.85999999</v>
      </c>
      <c r="P3534" s="88">
        <v>371675.68868291698</v>
      </c>
      <c r="Q3534" s="89">
        <v>66340494.095185898</v>
      </c>
      <c r="R3534" s="87">
        <v>17368575.995521098</v>
      </c>
      <c r="S3534" s="90">
        <v>26657.433767471499</v>
      </c>
      <c r="T3534" s="88">
        <v>83735727.524474397</v>
      </c>
    </row>
    <row r="3535" spans="1:20" x14ac:dyDescent="0.25">
      <c r="A3535" t="s">
        <v>24</v>
      </c>
      <c r="B3535" s="10" t="str">
        <f>VLOOKUP(E3535,'Overview Cluster Days'!B:E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 s="10">
        <v>20190228</v>
      </c>
      <c r="F3535" s="11">
        <v>6</v>
      </c>
      <c r="G3535" s="55">
        <v>3254868.2059999998</v>
      </c>
      <c r="H3535" s="48">
        <v>38952968.969052903</v>
      </c>
      <c r="I3535" s="48">
        <v>8936846.1881110407</v>
      </c>
      <c r="J3535" s="87">
        <v>8365929.5599999996</v>
      </c>
      <c r="K3535" s="87">
        <v>6718343.64268573</v>
      </c>
      <c r="L3535" s="87">
        <v>326576.59600000002</v>
      </c>
      <c r="M3535" s="87">
        <v>8810676.7542598695</v>
      </c>
      <c r="N3535" s="87">
        <v>5763590.7834353298</v>
      </c>
      <c r="O3535" s="87">
        <v>1134109.6999997699</v>
      </c>
      <c r="P3535" s="88">
        <v>359340.79010652</v>
      </c>
      <c r="Q3535" s="89">
        <v>66228956.565849602</v>
      </c>
      <c r="R3535" s="87">
        <v>16394294.6238015</v>
      </c>
      <c r="S3535" s="90">
        <v>6164.2073848117097</v>
      </c>
      <c r="T3535" s="88">
        <v>82629415.397035897</v>
      </c>
    </row>
    <row r="3536" spans="1:20" x14ac:dyDescent="0.25">
      <c r="A3536" t="s">
        <v>24</v>
      </c>
      <c r="B3536" s="10" t="str">
        <f>VLOOKUP(E3536,'Overview Cluster Days'!B:E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 s="10">
        <v>20190228</v>
      </c>
      <c r="F3536" s="11">
        <v>7</v>
      </c>
      <c r="G3536" s="55">
        <v>3563550.05</v>
      </c>
      <c r="H3536" s="48">
        <v>43097891.352807797</v>
      </c>
      <c r="I3536" s="48">
        <v>9756195.9125737008</v>
      </c>
      <c r="J3536" s="87">
        <v>9438795.0349984597</v>
      </c>
      <c r="K3536" s="87">
        <v>7536230.3945437102</v>
      </c>
      <c r="L3536" s="87">
        <v>167043.965</v>
      </c>
      <c r="M3536" s="87">
        <v>8267996.3078036401</v>
      </c>
      <c r="N3536" s="87">
        <v>5588034.9849624699</v>
      </c>
      <c r="O3536" s="87">
        <v>1361986.9099993601</v>
      </c>
      <c r="P3536" s="88">
        <v>310835.53415506001</v>
      </c>
      <c r="Q3536" s="89">
        <v>73392662.744923696</v>
      </c>
      <c r="R3536" s="87">
        <v>15695897.7019205</v>
      </c>
      <c r="S3536" s="90">
        <v>-5.1818848587572601E-3</v>
      </c>
      <c r="T3536" s="88">
        <v>89088560.441662297</v>
      </c>
    </row>
    <row r="3537" spans="1:20" x14ac:dyDescent="0.25">
      <c r="A3537" t="s">
        <v>24</v>
      </c>
      <c r="B3537" s="10" t="str">
        <f>VLOOKUP(E3537,'Overview Cluster Days'!B:E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 s="10">
        <v>20190228</v>
      </c>
      <c r="F3537" s="11">
        <v>8</v>
      </c>
      <c r="G3537" s="55">
        <v>4166380.3759994898</v>
      </c>
      <c r="H3537" s="48">
        <v>49197060.999650501</v>
      </c>
      <c r="I3537" s="48">
        <v>13005522.353193</v>
      </c>
      <c r="J3537" s="87">
        <v>10303681.089999201</v>
      </c>
      <c r="K3537" s="87">
        <v>7280214.3148866501</v>
      </c>
      <c r="L3537" s="87">
        <v>146379.649999485</v>
      </c>
      <c r="M3537" s="87">
        <v>8042373.8940381203</v>
      </c>
      <c r="N3537" s="87">
        <v>6116172.0216926904</v>
      </c>
      <c r="O3537" s="87">
        <v>1189498.2339997101</v>
      </c>
      <c r="P3537" s="88">
        <v>266812.63137465599</v>
      </c>
      <c r="Q3537" s="89">
        <v>83952859.133728802</v>
      </c>
      <c r="R3537" s="87">
        <v>15761236.431104699</v>
      </c>
      <c r="S3537" s="90">
        <v>4900.2167348479898</v>
      </c>
      <c r="T3537" s="88">
        <v>99718995.781568304</v>
      </c>
    </row>
    <row r="3538" spans="1:20" x14ac:dyDescent="0.25">
      <c r="A3538" t="s">
        <v>24</v>
      </c>
      <c r="B3538" s="10" t="str">
        <f>VLOOKUP(E3538,'Overview Cluster Days'!B:E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 s="10">
        <v>20190228</v>
      </c>
      <c r="F3538" s="11">
        <v>9</v>
      </c>
      <c r="G3538" s="55">
        <v>4403587.5099997399</v>
      </c>
      <c r="H3538" s="48">
        <v>51493021.766505301</v>
      </c>
      <c r="I3538" s="48">
        <v>16126840.5942751</v>
      </c>
      <c r="J3538" s="87">
        <v>12831699.148</v>
      </c>
      <c r="K3538" s="87">
        <v>7489718.0340282796</v>
      </c>
      <c r="L3538" s="87">
        <v>174772.56999732801</v>
      </c>
      <c r="M3538" s="87">
        <v>9303492.4619407691</v>
      </c>
      <c r="N3538" s="87">
        <v>6917353.8728410099</v>
      </c>
      <c r="O3538" s="87">
        <v>1338163.7679999999</v>
      </c>
      <c r="P3538" s="88">
        <v>352432.64092446899</v>
      </c>
      <c r="Q3538" s="89">
        <v>92344867.052808404</v>
      </c>
      <c r="R3538" s="87">
        <v>18086215.3137036</v>
      </c>
      <c r="S3538" s="90">
        <v>36512.135386199698</v>
      </c>
      <c r="T3538" s="88">
        <v>110467594.50189801</v>
      </c>
    </row>
    <row r="3539" spans="1:20" x14ac:dyDescent="0.25">
      <c r="A3539" t="s">
        <v>24</v>
      </c>
      <c r="B3539" s="10" t="str">
        <f>VLOOKUP(E3539,'Overview Cluster Days'!B:E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 s="10">
        <v>20190228</v>
      </c>
      <c r="F3539" s="11">
        <v>10</v>
      </c>
      <c r="G3539" s="55">
        <v>3843682.3959994302</v>
      </c>
      <c r="H3539" s="48">
        <v>53692018.997863799</v>
      </c>
      <c r="I3539" s="48">
        <v>15638006.474840499</v>
      </c>
      <c r="J3539" s="87">
        <v>11792940.2619977</v>
      </c>
      <c r="K3539" s="87">
        <v>8780711.2637291308</v>
      </c>
      <c r="L3539" s="87">
        <v>207625.34400000001</v>
      </c>
      <c r="M3539" s="87">
        <v>11507670.4230085</v>
      </c>
      <c r="N3539" s="87">
        <v>7560409.9972970802</v>
      </c>
      <c r="O3539" s="87">
        <v>1326373.47499912</v>
      </c>
      <c r="P3539" s="88">
        <v>354223.90033185598</v>
      </c>
      <c r="Q3539" s="89">
        <v>93747359.394430593</v>
      </c>
      <c r="R3539" s="87">
        <v>20956303.139636502</v>
      </c>
      <c r="S3539" s="90">
        <v>63916.1172929686</v>
      </c>
      <c r="T3539" s="88">
        <v>114767578.65136001</v>
      </c>
    </row>
    <row r="3540" spans="1:20" x14ac:dyDescent="0.25">
      <c r="A3540" t="s">
        <v>24</v>
      </c>
      <c r="B3540" s="10" t="str">
        <f>VLOOKUP(E3540,'Overview Cluster Days'!B:E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 s="10">
        <v>20190228</v>
      </c>
      <c r="F3540" s="11">
        <v>11</v>
      </c>
      <c r="G3540" s="55">
        <v>2767676.4699993599</v>
      </c>
      <c r="H3540" s="48">
        <v>54183413.603214301</v>
      </c>
      <c r="I3540" s="48">
        <v>16544034.692399001</v>
      </c>
      <c r="J3540" s="87">
        <v>11285060.9499989</v>
      </c>
      <c r="K3540" s="87">
        <v>8213829.7114894399</v>
      </c>
      <c r="L3540" s="87">
        <v>217409.87599738801</v>
      </c>
      <c r="M3540" s="87">
        <v>13197753.2601247</v>
      </c>
      <c r="N3540" s="87">
        <v>7972995.6721279602</v>
      </c>
      <c r="O3540" s="87">
        <v>1324650.8019999999</v>
      </c>
      <c r="P3540" s="88">
        <v>345110.17718149902</v>
      </c>
      <c r="Q3540" s="89">
        <v>92994015.427101001</v>
      </c>
      <c r="R3540" s="87">
        <v>23057919.787431601</v>
      </c>
      <c r="S3540" s="90">
        <v>1652.2539392700401</v>
      </c>
      <c r="T3540" s="88">
        <v>116053587.468472</v>
      </c>
    </row>
    <row r="3541" spans="1:20" x14ac:dyDescent="0.25">
      <c r="A3541" t="s">
        <v>24</v>
      </c>
      <c r="B3541" s="10" t="str">
        <f>VLOOKUP(E3541,'Overview Cluster Days'!B:E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 s="10">
        <v>20190228</v>
      </c>
      <c r="F3541" s="11">
        <v>12</v>
      </c>
      <c r="G3541" s="55">
        <v>2494332.79799404</v>
      </c>
      <c r="H3541" s="48">
        <v>55574037.880140901</v>
      </c>
      <c r="I3541" s="48">
        <v>16359316.9236318</v>
      </c>
      <c r="J3541" s="87">
        <v>10917878.9699999</v>
      </c>
      <c r="K3541" s="87">
        <v>8675906.7575764898</v>
      </c>
      <c r="L3541" s="87">
        <v>267032.09999912902</v>
      </c>
      <c r="M3541" s="87">
        <v>13744931.768579699</v>
      </c>
      <c r="N3541" s="87">
        <v>8490789.8378846906</v>
      </c>
      <c r="O3541" s="87">
        <v>1253743.9319998799</v>
      </c>
      <c r="P3541" s="88">
        <v>384230.19232562499</v>
      </c>
      <c r="Q3541" s="89">
        <v>94021473.329343095</v>
      </c>
      <c r="R3541" s="87">
        <v>24140727.8307891</v>
      </c>
      <c r="S3541" s="90">
        <v>-2.3730469401925798E-3</v>
      </c>
      <c r="T3541" s="88">
        <v>118162201.157759</v>
      </c>
    </row>
    <row r="3542" spans="1:20" x14ac:dyDescent="0.25">
      <c r="A3542" t="s">
        <v>24</v>
      </c>
      <c r="B3542" s="10" t="str">
        <f>VLOOKUP(E3542,'Overview Cluster Days'!B:E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 s="10">
        <v>20190228</v>
      </c>
      <c r="F3542" s="11">
        <v>13</v>
      </c>
      <c r="G3542" s="55">
        <v>2785848.98</v>
      </c>
      <c r="H3542" s="48">
        <v>56100280.716112703</v>
      </c>
      <c r="I3542" s="48">
        <v>17040075.893176399</v>
      </c>
      <c r="J3542" s="87">
        <v>9678782.3300000001</v>
      </c>
      <c r="K3542" s="87">
        <v>8069884.43507862</v>
      </c>
      <c r="L3542" s="87">
        <v>378197.69</v>
      </c>
      <c r="M3542" s="87">
        <v>14017350.729973899</v>
      </c>
      <c r="N3542" s="87">
        <v>8746473.2996825408</v>
      </c>
      <c r="O3542" s="87">
        <v>1277845.1499999999</v>
      </c>
      <c r="P3542" s="88">
        <v>366979.55367149599</v>
      </c>
      <c r="Q3542" s="89">
        <v>93674872.354367703</v>
      </c>
      <c r="R3542" s="87">
        <v>24786846.4233279</v>
      </c>
      <c r="S3542" s="90">
        <v>-2.3193359375E-3</v>
      </c>
      <c r="T3542" s="88">
        <v>118461718.77537601</v>
      </c>
    </row>
    <row r="3543" spans="1:20" x14ac:dyDescent="0.25">
      <c r="A3543" t="s">
        <v>24</v>
      </c>
      <c r="B3543" s="10" t="str">
        <f>VLOOKUP(E3543,'Overview Cluster Days'!B:E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 s="10">
        <v>20190228</v>
      </c>
      <c r="F3543" s="11">
        <v>14</v>
      </c>
      <c r="G3543" s="55">
        <v>2787064.6510000001</v>
      </c>
      <c r="H3543" s="48">
        <v>55954520.317298599</v>
      </c>
      <c r="I3543" s="48">
        <v>17056018.2368109</v>
      </c>
      <c r="J3543" s="87">
        <v>10063609.671999499</v>
      </c>
      <c r="K3543" s="87">
        <v>7865502.8923724601</v>
      </c>
      <c r="L3543" s="87">
        <v>340578.62299818901</v>
      </c>
      <c r="M3543" s="87">
        <v>13503987.1411354</v>
      </c>
      <c r="N3543" s="87">
        <v>9108494.4485359509</v>
      </c>
      <c r="O3543" s="87">
        <v>1284013.0559998299</v>
      </c>
      <c r="P3543" s="88">
        <v>384726.71074000001</v>
      </c>
      <c r="Q3543" s="89">
        <v>93726715.769481495</v>
      </c>
      <c r="R3543" s="87">
        <v>24621799.9794094</v>
      </c>
      <c r="S3543" s="90">
        <v>0</v>
      </c>
      <c r="T3543" s="88">
        <v>118348515.748891</v>
      </c>
    </row>
    <row r="3544" spans="1:20" x14ac:dyDescent="0.25">
      <c r="A3544" t="s">
        <v>24</v>
      </c>
      <c r="B3544" s="10" t="str">
        <f>VLOOKUP(E3544,'Overview Cluster Days'!B:E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 s="10">
        <v>20190228</v>
      </c>
      <c r="F3544" s="11">
        <v>15</v>
      </c>
      <c r="G3544" s="55">
        <v>2875060.4</v>
      </c>
      <c r="H3544" s="48">
        <v>52657710.898851097</v>
      </c>
      <c r="I3544" s="48">
        <v>18039488.999759998</v>
      </c>
      <c r="J3544" s="87">
        <v>9886629.5800000001</v>
      </c>
      <c r="K3544" s="87">
        <v>7309328.2334682001</v>
      </c>
      <c r="L3544" s="87">
        <v>310740.97999703197</v>
      </c>
      <c r="M3544" s="87">
        <v>12186049.102471801</v>
      </c>
      <c r="N3544" s="87">
        <v>9039879.4239935707</v>
      </c>
      <c r="O3544" s="87">
        <v>1295119.69</v>
      </c>
      <c r="P3544" s="88">
        <v>401292.11600824998</v>
      </c>
      <c r="Q3544" s="89">
        <v>90768218.112079203</v>
      </c>
      <c r="R3544" s="87">
        <v>23233081.312470701</v>
      </c>
      <c r="S3544" s="90">
        <v>-4.638671875E-3</v>
      </c>
      <c r="T3544" s="88">
        <v>114001299.419911</v>
      </c>
    </row>
    <row r="3545" spans="1:20" x14ac:dyDescent="0.25">
      <c r="A3545" t="s">
        <v>24</v>
      </c>
      <c r="B3545" s="10" t="str">
        <f>VLOOKUP(E3545,'Overview Cluster Days'!B:E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 s="10">
        <v>20190228</v>
      </c>
      <c r="F3545" s="11">
        <v>16</v>
      </c>
      <c r="G3545" s="55">
        <v>2546130.1079972102</v>
      </c>
      <c r="H3545" s="48">
        <v>51410376.373824</v>
      </c>
      <c r="I3545" s="48">
        <v>17284218.801927701</v>
      </c>
      <c r="J3545" s="87">
        <v>9708148.7739962805</v>
      </c>
      <c r="K3545" s="87">
        <v>8381617.3644409897</v>
      </c>
      <c r="L3545" s="87">
        <v>277201.88999721</v>
      </c>
      <c r="M3545" s="87">
        <v>10228769.0354781</v>
      </c>
      <c r="N3545" s="87">
        <v>8902897.8671363406</v>
      </c>
      <c r="O3545" s="87">
        <v>1297049.0779997399</v>
      </c>
      <c r="P3545" s="88">
        <v>471059.569469943</v>
      </c>
      <c r="Q3545" s="89">
        <v>89330491.422186196</v>
      </c>
      <c r="R3545" s="87">
        <v>21176977.440081399</v>
      </c>
      <c r="S3545" s="90">
        <v>53527.5526297912</v>
      </c>
      <c r="T3545" s="88">
        <v>110560996.41489699</v>
      </c>
    </row>
    <row r="3546" spans="1:20" x14ac:dyDescent="0.25">
      <c r="A3546" t="s">
        <v>24</v>
      </c>
      <c r="B3546" s="10" t="str">
        <f>VLOOKUP(E3546,'Overview Cluster Days'!B:E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 s="10">
        <v>20190228</v>
      </c>
      <c r="F3546" s="11">
        <v>17</v>
      </c>
      <c r="G3546" s="55">
        <v>3109594.9859991302</v>
      </c>
      <c r="H3546" s="48">
        <v>50309134.057498202</v>
      </c>
      <c r="I3546" s="48">
        <v>16695195.0007459</v>
      </c>
      <c r="J3546" s="87">
        <v>10101011.0859982</v>
      </c>
      <c r="K3546" s="87">
        <v>8903958.9027273897</v>
      </c>
      <c r="L3546" s="87">
        <v>223236.54199999999</v>
      </c>
      <c r="M3546" s="87">
        <v>8088590.7312207501</v>
      </c>
      <c r="N3546" s="87">
        <v>8729971.3374933209</v>
      </c>
      <c r="O3546" s="87">
        <v>1265237.58799919</v>
      </c>
      <c r="P3546" s="88">
        <v>506793.68912969099</v>
      </c>
      <c r="Q3546" s="89">
        <v>89118894.032968894</v>
      </c>
      <c r="R3546" s="87">
        <v>18813829.887842901</v>
      </c>
      <c r="S3546" s="90">
        <v>63114.463739745799</v>
      </c>
      <c r="T3546" s="88">
        <v>107995838.384552</v>
      </c>
    </row>
    <row r="3547" spans="1:20" x14ac:dyDescent="0.25">
      <c r="A3547" t="s">
        <v>24</v>
      </c>
      <c r="B3547" s="10" t="str">
        <f>VLOOKUP(E3547,'Overview Cluster Days'!B:E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 s="10">
        <v>20190228</v>
      </c>
      <c r="F3547" s="11">
        <v>18</v>
      </c>
      <c r="G3547" s="55">
        <v>3939433.01</v>
      </c>
      <c r="H3547" s="48">
        <v>50169744.836250097</v>
      </c>
      <c r="I3547" s="48">
        <v>16406142.360333901</v>
      </c>
      <c r="J3547" s="87">
        <v>10714338.844999</v>
      </c>
      <c r="K3547" s="87">
        <v>8394537.3223830406</v>
      </c>
      <c r="L3547" s="87">
        <v>310048.37</v>
      </c>
      <c r="M3547" s="87">
        <v>6330895.7424312402</v>
      </c>
      <c r="N3547" s="87">
        <v>8143274.7007444603</v>
      </c>
      <c r="O3547" s="87">
        <v>1208071.63999946</v>
      </c>
      <c r="P3547" s="88">
        <v>455995.29253346898</v>
      </c>
      <c r="Q3547" s="89">
        <v>89624196.373965904</v>
      </c>
      <c r="R3547" s="87">
        <v>16448285.7457086</v>
      </c>
      <c r="S3547" s="90">
        <v>76661.670188903707</v>
      </c>
      <c r="T3547" s="88">
        <v>106149143.78986301</v>
      </c>
    </row>
    <row r="3548" spans="1:20" x14ac:dyDescent="0.25">
      <c r="A3548" t="s">
        <v>24</v>
      </c>
      <c r="B3548" s="10" t="str">
        <f>VLOOKUP(E3548,'Overview Cluster Days'!B:E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 s="10">
        <v>20190228</v>
      </c>
      <c r="F3548" s="11">
        <v>19</v>
      </c>
      <c r="G3548" s="55">
        <v>5022977.3599953996</v>
      </c>
      <c r="H3548" s="48">
        <v>52593712.3848617</v>
      </c>
      <c r="I3548" s="48">
        <v>17366213.832563601</v>
      </c>
      <c r="J3548" s="87">
        <v>10729707.8799995</v>
      </c>
      <c r="K3548" s="87">
        <v>7216691.250794</v>
      </c>
      <c r="L3548" s="87">
        <v>222197.29499859599</v>
      </c>
      <c r="M3548" s="87">
        <v>6328221.6290879697</v>
      </c>
      <c r="N3548" s="87">
        <v>7673672.6907278504</v>
      </c>
      <c r="O3548" s="87">
        <v>1140629.64399954</v>
      </c>
      <c r="P3548" s="88">
        <v>482199.778819245</v>
      </c>
      <c r="Q3548" s="89">
        <v>92929302.708214194</v>
      </c>
      <c r="R3548" s="87">
        <v>15846921.037633199</v>
      </c>
      <c r="S3548" s="90">
        <v>29590.280606229699</v>
      </c>
      <c r="T3548" s="88">
        <v>108805814.026454</v>
      </c>
    </row>
    <row r="3549" spans="1:20" x14ac:dyDescent="0.25">
      <c r="A3549" t="s">
        <v>24</v>
      </c>
      <c r="B3549" s="10" t="str">
        <f>VLOOKUP(E3549,'Overview Cluster Days'!B:E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 s="10">
        <v>20190228</v>
      </c>
      <c r="F3549" s="11">
        <v>20</v>
      </c>
      <c r="G3549" s="55">
        <v>4893787.0719986903</v>
      </c>
      <c r="H3549" s="48">
        <v>52561819.766066499</v>
      </c>
      <c r="I3549" s="48">
        <v>18384099.693006702</v>
      </c>
      <c r="J3549" s="87">
        <v>10551553.791999999</v>
      </c>
      <c r="K3549" s="87">
        <v>5914674.05172187</v>
      </c>
      <c r="L3549" s="87">
        <v>205214.677983159</v>
      </c>
      <c r="M3549" s="87">
        <v>6713138.8088865196</v>
      </c>
      <c r="N3549" s="87">
        <v>7766487.9891837798</v>
      </c>
      <c r="O3549" s="87">
        <v>1114004.656</v>
      </c>
      <c r="P3549" s="88">
        <v>518739.97730702598</v>
      </c>
      <c r="Q3549" s="89">
        <v>92305934.374793693</v>
      </c>
      <c r="R3549" s="87">
        <v>16317586.109360499</v>
      </c>
      <c r="S3549" s="90">
        <v>-3.0932617373764502E-3</v>
      </c>
      <c r="T3549" s="88">
        <v>108623520.481061</v>
      </c>
    </row>
    <row r="3550" spans="1:20" x14ac:dyDescent="0.25">
      <c r="A3550" t="s">
        <v>24</v>
      </c>
      <c r="B3550" s="10" t="str">
        <f>VLOOKUP(E3550,'Overview Cluster Days'!B:E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 s="10">
        <v>20190228</v>
      </c>
      <c r="F3550" s="11">
        <v>21</v>
      </c>
      <c r="G3550" s="55">
        <v>3529983.9059999799</v>
      </c>
      <c r="H3550" s="48">
        <v>48912366.960762702</v>
      </c>
      <c r="I3550" s="48">
        <v>13886636.0357079</v>
      </c>
      <c r="J3550" s="87">
        <v>8655512.2400000002</v>
      </c>
      <c r="K3550" s="87">
        <v>5853832.8706793599</v>
      </c>
      <c r="L3550" s="87">
        <v>170413.31</v>
      </c>
      <c r="M3550" s="87">
        <v>6053198.1751162801</v>
      </c>
      <c r="N3550" s="87">
        <v>7552566.2541884603</v>
      </c>
      <c r="O3550" s="87">
        <v>1010772.23199983</v>
      </c>
      <c r="P3550" s="88">
        <v>378409.22986971203</v>
      </c>
      <c r="Q3550" s="89">
        <v>80838332.013150007</v>
      </c>
      <c r="R3550" s="87">
        <v>15165359.2011743</v>
      </c>
      <c r="S3550" s="90">
        <v>10913.203616558299</v>
      </c>
      <c r="T3550" s="88">
        <v>96014604.417940795</v>
      </c>
    </row>
    <row r="3551" spans="1:20" x14ac:dyDescent="0.25">
      <c r="A3551" t="s">
        <v>24</v>
      </c>
      <c r="B3551" s="10" t="str">
        <f>VLOOKUP(E3551,'Overview Cluster Days'!B:E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 s="10">
        <v>20190228</v>
      </c>
      <c r="F3551" s="11">
        <v>22</v>
      </c>
      <c r="G3551" s="55">
        <v>2940188.9799994999</v>
      </c>
      <c r="H3551" s="48">
        <v>43109877.992838599</v>
      </c>
      <c r="I3551" s="48">
        <v>11427294.042157</v>
      </c>
      <c r="J3551" s="87">
        <v>7652319.4100000001</v>
      </c>
      <c r="K3551" s="87">
        <v>7631928.4117077803</v>
      </c>
      <c r="L3551" s="87">
        <v>193216.4</v>
      </c>
      <c r="M3551" s="87">
        <v>6168534.7568227397</v>
      </c>
      <c r="N3551" s="87">
        <v>7409168.05631469</v>
      </c>
      <c r="O3551" s="87">
        <v>1063224.6099999601</v>
      </c>
      <c r="P3551" s="88">
        <v>440754.50180206302</v>
      </c>
      <c r="Q3551" s="89">
        <v>72761608.836702794</v>
      </c>
      <c r="R3551" s="87">
        <v>15274898.324939501</v>
      </c>
      <c r="S3551" s="90">
        <v>8532.8718776548303</v>
      </c>
      <c r="T3551" s="88">
        <v>88045040.033519894</v>
      </c>
    </row>
    <row r="3552" spans="1:20" x14ac:dyDescent="0.25">
      <c r="A3552" t="s">
        <v>24</v>
      </c>
      <c r="B3552" s="10" t="str">
        <f>VLOOKUP(E3552,'Overview Cluster Days'!B:E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 s="10">
        <v>20190228</v>
      </c>
      <c r="F3552" s="11">
        <v>23</v>
      </c>
      <c r="G3552" s="55">
        <v>3404936.8119983799</v>
      </c>
      <c r="H3552" s="48">
        <v>42294704.261599302</v>
      </c>
      <c r="I3552" s="48">
        <v>10281181.4126573</v>
      </c>
      <c r="J3552" s="87">
        <v>8670158.3459983692</v>
      </c>
      <c r="K3552" s="87">
        <v>4936683.18112115</v>
      </c>
      <c r="L3552" s="87">
        <v>187709.40999827799</v>
      </c>
      <c r="M3552" s="87">
        <v>6525471.5603199499</v>
      </c>
      <c r="N3552" s="87">
        <v>7276687.0967688803</v>
      </c>
      <c r="O3552" s="87">
        <v>1146287.8319997599</v>
      </c>
      <c r="P3552" s="88">
        <v>509397.05556967697</v>
      </c>
      <c r="Q3552" s="89">
        <v>69587664.013374507</v>
      </c>
      <c r="R3552" s="87">
        <v>15645552.954656599</v>
      </c>
      <c r="S3552" s="90">
        <v>-1.05615230277181E-2</v>
      </c>
      <c r="T3552" s="88">
        <v>85233216.957469597</v>
      </c>
    </row>
    <row r="3553" spans="1:20" x14ac:dyDescent="0.25">
      <c r="A3553" t="s">
        <v>24</v>
      </c>
      <c r="B3553" s="10" t="str">
        <f>VLOOKUP(E3553,'Overview Cluster Days'!B:E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 s="10">
        <v>20190228</v>
      </c>
      <c r="F3553" s="11">
        <v>24</v>
      </c>
      <c r="G3553" s="55">
        <v>3500258.91399831</v>
      </c>
      <c r="H3553" s="48">
        <v>41726950.209563099</v>
      </c>
      <c r="I3553" s="48">
        <v>9862372.8326183204</v>
      </c>
      <c r="J3553" s="87">
        <v>9010980.4709987007</v>
      </c>
      <c r="K3553" s="87">
        <v>4533814.2115583299</v>
      </c>
      <c r="L3553" s="87">
        <v>225776.55299573499</v>
      </c>
      <c r="M3553" s="87">
        <v>6493288.0539701004</v>
      </c>
      <c r="N3553" s="87">
        <v>6916709.5154104503</v>
      </c>
      <c r="O3553" s="87">
        <v>1198509.30199969</v>
      </c>
      <c r="P3553" s="88">
        <v>562937.54080099496</v>
      </c>
      <c r="Q3553" s="89">
        <v>68634376.638736799</v>
      </c>
      <c r="R3553" s="87">
        <v>15397220.965177</v>
      </c>
      <c r="S3553" s="90">
        <v>4.96704084798694E-3</v>
      </c>
      <c r="T3553" s="88">
        <v>84031597.608880803</v>
      </c>
    </row>
    <row r="3554" spans="1:20" x14ac:dyDescent="0.25">
      <c r="A3554" t="s">
        <v>24</v>
      </c>
      <c r="B3554" s="10" t="str">
        <f>VLOOKUP(E3554,'Overview Cluster Days'!B:E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 s="10">
        <v>20190301</v>
      </c>
      <c r="F3554" s="11">
        <v>1</v>
      </c>
      <c r="G3554" s="55">
        <v>2702857.4279971998</v>
      </c>
      <c r="H3554" s="48">
        <v>45639269.867016301</v>
      </c>
      <c r="I3554" s="48">
        <v>13148592.274739601</v>
      </c>
      <c r="J3554" s="87">
        <v>9614799.1279997304</v>
      </c>
      <c r="K3554" s="87">
        <v>5649539.3138619401</v>
      </c>
      <c r="L3554" s="87">
        <v>278888.70699759503</v>
      </c>
      <c r="M3554" s="87">
        <v>7321524.2235427899</v>
      </c>
      <c r="N3554" s="87">
        <v>7703649.9802510897</v>
      </c>
      <c r="O3554" s="87">
        <v>1155016.59099963</v>
      </c>
      <c r="P3554" s="88">
        <v>471781.77170709701</v>
      </c>
      <c r="Q3554" s="89">
        <v>76755058.011614695</v>
      </c>
      <c r="R3554" s="87">
        <v>16930861.2734982</v>
      </c>
      <c r="S3554" s="90">
        <v>-4.8376466147601596E-3</v>
      </c>
      <c r="T3554" s="88">
        <v>93685919.2802753</v>
      </c>
    </row>
    <row r="3555" spans="1:20" x14ac:dyDescent="0.25">
      <c r="A3555" t="s">
        <v>24</v>
      </c>
      <c r="B3555" s="10" t="str">
        <f>VLOOKUP(E3555,'Overview Cluster Days'!B:E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 s="10">
        <v>20190301</v>
      </c>
      <c r="F3555" s="11">
        <v>2</v>
      </c>
      <c r="G3555" s="55">
        <v>2321876.7949999999</v>
      </c>
      <c r="H3555" s="48">
        <v>47015340.197891697</v>
      </c>
      <c r="I3555" s="48">
        <v>12655517.759001501</v>
      </c>
      <c r="J3555" s="87">
        <v>8756409.6500000004</v>
      </c>
      <c r="K3555" s="87">
        <v>5127969.3439158397</v>
      </c>
      <c r="L3555" s="87">
        <v>294781.084999313</v>
      </c>
      <c r="M3555" s="87">
        <v>7694105.9434233401</v>
      </c>
      <c r="N3555" s="87">
        <v>7742592.3606300596</v>
      </c>
      <c r="O3555" s="87">
        <v>1240470.5399998501</v>
      </c>
      <c r="P3555" s="88">
        <v>569373.38461671304</v>
      </c>
      <c r="Q3555" s="89">
        <v>75877113.745809004</v>
      </c>
      <c r="R3555" s="87">
        <v>17541323.313669302</v>
      </c>
      <c r="S3555" s="90">
        <v>6893.2002932280302</v>
      </c>
      <c r="T3555" s="88">
        <v>93425330.259771496</v>
      </c>
    </row>
    <row r="3556" spans="1:20" x14ac:dyDescent="0.25">
      <c r="A3556" t="s">
        <v>24</v>
      </c>
      <c r="B3556" s="10" t="str">
        <f>VLOOKUP(E3556,'Overview Cluster Days'!B:E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 s="10">
        <v>20190301</v>
      </c>
      <c r="F3556" s="11">
        <v>3</v>
      </c>
      <c r="G3556" s="55">
        <v>2140064.7839994598</v>
      </c>
      <c r="H3556" s="48">
        <v>49430256.706263497</v>
      </c>
      <c r="I3556" s="48">
        <v>12347234.5224248</v>
      </c>
      <c r="J3556" s="87">
        <v>8389556.4670000002</v>
      </c>
      <c r="K3556" s="87">
        <v>5573925.9663808299</v>
      </c>
      <c r="L3556" s="87">
        <v>338230.27099923801</v>
      </c>
      <c r="M3556" s="87">
        <v>8273741.4726582104</v>
      </c>
      <c r="N3556" s="87">
        <v>7800969.0174278598</v>
      </c>
      <c r="O3556" s="87">
        <v>1299125.1669997801</v>
      </c>
      <c r="P3556" s="88">
        <v>458283.19455481297</v>
      </c>
      <c r="Q3556" s="89">
        <v>77881038.446068496</v>
      </c>
      <c r="R3556" s="87">
        <v>18170349.122639898</v>
      </c>
      <c r="S3556" s="90">
        <v>5831.2957895202599</v>
      </c>
      <c r="T3556" s="88">
        <v>96057218.8644979</v>
      </c>
    </row>
    <row r="3557" spans="1:20" x14ac:dyDescent="0.25">
      <c r="A3557" t="s">
        <v>24</v>
      </c>
      <c r="B3557" s="10" t="str">
        <f>VLOOKUP(E3557,'Overview Cluster Days'!B:E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 s="10">
        <v>20190301</v>
      </c>
      <c r="F3557" s="11">
        <v>4</v>
      </c>
      <c r="G3557" s="55">
        <v>1965164.808</v>
      </c>
      <c r="H3557" s="48">
        <v>49487475.877550803</v>
      </c>
      <c r="I3557" s="48">
        <v>12157349.0757891</v>
      </c>
      <c r="J3557" s="87">
        <v>8140989.4579999996</v>
      </c>
      <c r="K3557" s="87">
        <v>5372659.68412528</v>
      </c>
      <c r="L3557" s="87">
        <v>381233.31800000003</v>
      </c>
      <c r="M3557" s="87">
        <v>7725287.4784803698</v>
      </c>
      <c r="N3557" s="87">
        <v>8016304.5801464198</v>
      </c>
      <c r="O3557" s="87">
        <v>1341963.51199989</v>
      </c>
      <c r="P3557" s="88">
        <v>454878.70275700302</v>
      </c>
      <c r="Q3557" s="89">
        <v>77123638.903465107</v>
      </c>
      <c r="R3557" s="87">
        <v>17919667.591383699</v>
      </c>
      <c r="S3557" s="90">
        <v>16181.105318039001</v>
      </c>
      <c r="T3557" s="88">
        <v>95059487.600166902</v>
      </c>
    </row>
    <row r="3558" spans="1:20" x14ac:dyDescent="0.25">
      <c r="A3558" t="s">
        <v>24</v>
      </c>
      <c r="B3558" s="10" t="str">
        <f>VLOOKUP(E3558,'Overview Cluster Days'!B:E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 s="10">
        <v>20190301</v>
      </c>
      <c r="F3558" s="11">
        <v>5</v>
      </c>
      <c r="G3558" s="55">
        <v>1991426.9469999999</v>
      </c>
      <c r="H3558" s="48">
        <v>50043575.367922202</v>
      </c>
      <c r="I3558" s="48">
        <v>12286467.8512716</v>
      </c>
      <c r="J3558" s="87">
        <v>7481233.6899999902</v>
      </c>
      <c r="K3558" s="87">
        <v>5482702.7033059997</v>
      </c>
      <c r="L3558" s="87">
        <v>458423.48999919201</v>
      </c>
      <c r="M3558" s="87">
        <v>7450588.4136229502</v>
      </c>
      <c r="N3558" s="87">
        <v>8007456.6945340596</v>
      </c>
      <c r="O3558" s="87">
        <v>1361910.66</v>
      </c>
      <c r="P3558" s="88">
        <v>405985.194877323</v>
      </c>
      <c r="Q3558" s="89">
        <v>77285406.5594998</v>
      </c>
      <c r="R3558" s="87">
        <v>17684364.453033499</v>
      </c>
      <c r="S3558" s="90">
        <v>26496.2765171356</v>
      </c>
      <c r="T3558" s="88">
        <v>94996267.289050505</v>
      </c>
    </row>
    <row r="3559" spans="1:20" x14ac:dyDescent="0.25">
      <c r="A3559" t="s">
        <v>24</v>
      </c>
      <c r="B3559" s="10" t="str">
        <f>VLOOKUP(E3559,'Overview Cluster Days'!B:E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 s="10">
        <v>20190301</v>
      </c>
      <c r="F3559" s="11">
        <v>6</v>
      </c>
      <c r="G3559" s="55">
        <v>2070489.22</v>
      </c>
      <c r="H3559" s="48">
        <v>47784891.236548401</v>
      </c>
      <c r="I3559" s="48">
        <v>12485201.1252573</v>
      </c>
      <c r="J3559" s="87">
        <v>6726280.6459997697</v>
      </c>
      <c r="K3559" s="87">
        <v>6131604.6561426502</v>
      </c>
      <c r="L3559" s="87">
        <v>463988.62999683298</v>
      </c>
      <c r="M3559" s="87">
        <v>6898682.4879006604</v>
      </c>
      <c r="N3559" s="87">
        <v>7566878.0660041003</v>
      </c>
      <c r="O3559" s="87">
        <v>1403507.7279999999</v>
      </c>
      <c r="P3559" s="88">
        <v>317089.50862946903</v>
      </c>
      <c r="Q3559" s="89">
        <v>75198466.883948103</v>
      </c>
      <c r="R3559" s="87">
        <v>16650146.4205311</v>
      </c>
      <c r="S3559" s="90">
        <v>19540.1847292481</v>
      </c>
      <c r="T3559" s="88">
        <v>91868153.4892084</v>
      </c>
    </row>
    <row r="3560" spans="1:20" x14ac:dyDescent="0.25">
      <c r="A3560" t="s">
        <v>24</v>
      </c>
      <c r="B3560" s="10" t="str">
        <f>VLOOKUP(E3560,'Overview Cluster Days'!B:E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 s="10">
        <v>20190301</v>
      </c>
      <c r="F3560" s="11">
        <v>7</v>
      </c>
      <c r="G3560" s="55">
        <v>2641938.7799999998</v>
      </c>
      <c r="H3560" s="48">
        <v>49476765.604660898</v>
      </c>
      <c r="I3560" s="48">
        <v>14565903.043558201</v>
      </c>
      <c r="J3560" s="87">
        <v>6338355.0399997998</v>
      </c>
      <c r="K3560" s="87">
        <v>5820343.9547436303</v>
      </c>
      <c r="L3560" s="87">
        <v>259535.39</v>
      </c>
      <c r="M3560" s="87">
        <v>5450650.2791846301</v>
      </c>
      <c r="N3560" s="87">
        <v>8023630.88264756</v>
      </c>
      <c r="O3560" s="87">
        <v>1480374.2199998</v>
      </c>
      <c r="P3560" s="88">
        <v>248461.38146133299</v>
      </c>
      <c r="Q3560" s="89">
        <v>78843306.422962502</v>
      </c>
      <c r="R3560" s="87">
        <v>15462652.1532933</v>
      </c>
      <c r="S3560" s="90">
        <v>-1.0155773330552601E-2</v>
      </c>
      <c r="T3560" s="88">
        <v>94305958.566100106</v>
      </c>
    </row>
    <row r="3561" spans="1:20" x14ac:dyDescent="0.25">
      <c r="A3561" t="s">
        <v>24</v>
      </c>
      <c r="B3561" s="10" t="str">
        <f>VLOOKUP(E3561,'Overview Cluster Days'!B:E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 s="10">
        <v>20190301</v>
      </c>
      <c r="F3561" s="11">
        <v>8</v>
      </c>
      <c r="G3561" s="55">
        <v>3545662.7119999998</v>
      </c>
      <c r="H3561" s="48">
        <v>54961582.561374001</v>
      </c>
      <c r="I3561" s="48">
        <v>16981671.939999301</v>
      </c>
      <c r="J3561" s="87">
        <v>6622042.2180000003</v>
      </c>
      <c r="K3561" s="87">
        <v>5070736.9898853898</v>
      </c>
      <c r="L3561" s="87">
        <v>213197.2</v>
      </c>
      <c r="M3561" s="87">
        <v>5965052.7217890304</v>
      </c>
      <c r="N3561" s="87">
        <v>7935037.7271022201</v>
      </c>
      <c r="O3561" s="87">
        <v>1281947.20399967</v>
      </c>
      <c r="P3561" s="88">
        <v>272310.947017567</v>
      </c>
      <c r="Q3561" s="89">
        <v>87181696.421258807</v>
      </c>
      <c r="R3561" s="87">
        <v>15667545.7999085</v>
      </c>
      <c r="S3561" s="90">
        <v>-5.1226805662736297E-3</v>
      </c>
      <c r="T3561" s="88">
        <v>102849242.21604501</v>
      </c>
    </row>
    <row r="3562" spans="1:20" x14ac:dyDescent="0.25">
      <c r="A3562" t="s">
        <v>24</v>
      </c>
      <c r="B3562" s="10" t="str">
        <f>VLOOKUP(E3562,'Overview Cluster Days'!B:E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 s="10">
        <v>20190301</v>
      </c>
      <c r="F3562" s="11">
        <v>9</v>
      </c>
      <c r="G3562" s="55">
        <v>4464400.2699993197</v>
      </c>
      <c r="H3562" s="48">
        <v>58316389.834443197</v>
      </c>
      <c r="I3562" s="48">
        <v>18537932.6598759</v>
      </c>
      <c r="J3562" s="87">
        <v>8248344.3579994701</v>
      </c>
      <c r="K3562" s="87">
        <v>6187091.8006917704</v>
      </c>
      <c r="L3562" s="87">
        <v>151544.399999646</v>
      </c>
      <c r="M3562" s="87">
        <v>6736150.2230533902</v>
      </c>
      <c r="N3562" s="87">
        <v>8684560.8736503702</v>
      </c>
      <c r="O3562" s="87">
        <v>1199967.0659993801</v>
      </c>
      <c r="P3562" s="88">
        <v>349148.69567560998</v>
      </c>
      <c r="Q3562" s="89">
        <v>95754158.923009604</v>
      </c>
      <c r="R3562" s="87">
        <v>17121371.258378401</v>
      </c>
      <c r="S3562" s="90">
        <v>8750.5223911743997</v>
      </c>
      <c r="T3562" s="88">
        <v>112884280.703779</v>
      </c>
    </row>
    <row r="3563" spans="1:20" x14ac:dyDescent="0.25">
      <c r="A3563" t="s">
        <v>24</v>
      </c>
      <c r="B3563" s="10" t="str">
        <f>VLOOKUP(E3563,'Overview Cluster Days'!B:E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 s="10">
        <v>20190301</v>
      </c>
      <c r="F3563" s="11">
        <v>10</v>
      </c>
      <c r="G3563" s="55">
        <v>4856735.5819996502</v>
      </c>
      <c r="H3563" s="48">
        <v>57965362.545350097</v>
      </c>
      <c r="I3563" s="48">
        <v>17792811.860164799</v>
      </c>
      <c r="J3563" s="87">
        <v>8604362.3989991006</v>
      </c>
      <c r="K3563" s="87">
        <v>6092793.8167650504</v>
      </c>
      <c r="L3563" s="87">
        <v>144269.22499950201</v>
      </c>
      <c r="M3563" s="87">
        <v>6971496.61281808</v>
      </c>
      <c r="N3563" s="87">
        <v>8722495.2251429409</v>
      </c>
      <c r="O3563" s="87">
        <v>1148833.0819999899</v>
      </c>
      <c r="P3563" s="88">
        <v>289739.435755215</v>
      </c>
      <c r="Q3563" s="89">
        <v>95312066.203278601</v>
      </c>
      <c r="R3563" s="87">
        <v>17276833.580715701</v>
      </c>
      <c r="S3563" s="90">
        <v>11303.3227284849</v>
      </c>
      <c r="T3563" s="88">
        <v>112600203.106723</v>
      </c>
    </row>
    <row r="3564" spans="1:20" x14ac:dyDescent="0.25">
      <c r="A3564" t="s">
        <v>24</v>
      </c>
      <c r="B3564" s="10" t="str">
        <f>VLOOKUP(E3564,'Overview Cluster Days'!B:E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 s="10">
        <v>20190301</v>
      </c>
      <c r="F3564" s="11">
        <v>11</v>
      </c>
      <c r="G3564" s="55">
        <v>5211121.1679985998</v>
      </c>
      <c r="H3564" s="48">
        <v>59171002.245900497</v>
      </c>
      <c r="I3564" s="48">
        <v>16697849.6234047</v>
      </c>
      <c r="J3564" s="87">
        <v>8086536.0530000003</v>
      </c>
      <c r="K3564" s="87">
        <v>5953105.0664034002</v>
      </c>
      <c r="L3564" s="87">
        <v>155037.499999163</v>
      </c>
      <c r="M3564" s="87">
        <v>6847989.1135687297</v>
      </c>
      <c r="N3564" s="87">
        <v>8921532.4783352092</v>
      </c>
      <c r="O3564" s="87">
        <v>1159856.6410000001</v>
      </c>
      <c r="P3564" s="88">
        <v>306392.33378737699</v>
      </c>
      <c r="Q3564" s="89">
        <v>95119614.156707197</v>
      </c>
      <c r="R3564" s="87">
        <v>17390808.066690501</v>
      </c>
      <c r="S3564" s="90">
        <v>14641.478659423999</v>
      </c>
      <c r="T3564" s="88">
        <v>112525063.702057</v>
      </c>
    </row>
    <row r="3565" spans="1:20" x14ac:dyDescent="0.25">
      <c r="A3565" t="s">
        <v>24</v>
      </c>
      <c r="B3565" s="10" t="str">
        <f>VLOOKUP(E3565,'Overview Cluster Days'!B:E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 s="10">
        <v>20190301</v>
      </c>
      <c r="F3565" s="11">
        <v>12</v>
      </c>
      <c r="G3565" s="55">
        <v>5394374.6399998302</v>
      </c>
      <c r="H3565" s="48">
        <v>58942404.6063921</v>
      </c>
      <c r="I3565" s="48">
        <v>16863363.446185101</v>
      </c>
      <c r="J3565" s="87">
        <v>7761024.2199999997</v>
      </c>
      <c r="K3565" s="87">
        <v>5996930.0154863903</v>
      </c>
      <c r="L3565" s="87">
        <v>148728.639998094</v>
      </c>
      <c r="M3565" s="87">
        <v>7079166.3534995802</v>
      </c>
      <c r="N3565" s="87">
        <v>9232728.0751903299</v>
      </c>
      <c r="O3565" s="87">
        <v>1162563.57</v>
      </c>
      <c r="P3565" s="88">
        <v>304310.64475017902</v>
      </c>
      <c r="Q3565" s="89">
        <v>94958096.928063393</v>
      </c>
      <c r="R3565" s="87">
        <v>17927497.283438198</v>
      </c>
      <c r="S3565" s="90">
        <v>17339.652048690699</v>
      </c>
      <c r="T3565" s="88">
        <v>112902933.86355001</v>
      </c>
    </row>
    <row r="3566" spans="1:20" x14ac:dyDescent="0.25">
      <c r="A3566" t="s">
        <v>24</v>
      </c>
      <c r="B3566" s="10" t="str">
        <f>VLOOKUP(E3566,'Overview Cluster Days'!B:E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 s="10">
        <v>20190301</v>
      </c>
      <c r="F3566" s="11">
        <v>13</v>
      </c>
      <c r="G3566" s="55">
        <v>4915044.4060000004</v>
      </c>
      <c r="H3566" s="48">
        <v>57411840.567235999</v>
      </c>
      <c r="I3566" s="48">
        <v>17210394.645654298</v>
      </c>
      <c r="J3566" s="87">
        <v>7533044.7519985596</v>
      </c>
      <c r="K3566" s="87">
        <v>6449075.9951501302</v>
      </c>
      <c r="L3566" s="87">
        <v>145593.09</v>
      </c>
      <c r="M3566" s="87">
        <v>7429495.0833245302</v>
      </c>
      <c r="N3566" s="87">
        <v>9192437.8684566002</v>
      </c>
      <c r="O3566" s="87">
        <v>1200000.2439999999</v>
      </c>
      <c r="P3566" s="88">
        <v>271363.62724955298</v>
      </c>
      <c r="Q3566" s="89">
        <v>93519400.366038993</v>
      </c>
      <c r="R3566" s="87">
        <v>18238889.913030699</v>
      </c>
      <c r="S3566" s="90">
        <v>8.1472779856994696E-3</v>
      </c>
      <c r="T3566" s="88">
        <v>111758290.28721701</v>
      </c>
    </row>
    <row r="3567" spans="1:20" x14ac:dyDescent="0.25">
      <c r="A3567" t="s">
        <v>24</v>
      </c>
      <c r="B3567" s="10" t="str">
        <f>VLOOKUP(E3567,'Overview Cluster Days'!B:E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 s="10">
        <v>20190301</v>
      </c>
      <c r="F3567" s="11">
        <v>14</v>
      </c>
      <c r="G3567" s="55">
        <v>4948725.7070000004</v>
      </c>
      <c r="H3567" s="48">
        <v>56088444.471082903</v>
      </c>
      <c r="I3567" s="48">
        <v>17161048.196025401</v>
      </c>
      <c r="J3567" s="87">
        <v>7525339.21</v>
      </c>
      <c r="K3567" s="87">
        <v>6972613.6622030996</v>
      </c>
      <c r="L3567" s="87">
        <v>144057.96299999999</v>
      </c>
      <c r="M3567" s="87">
        <v>7550528.7844094504</v>
      </c>
      <c r="N3567" s="87">
        <v>9100185.9682703298</v>
      </c>
      <c r="O3567" s="87">
        <v>1197515.361</v>
      </c>
      <c r="P3567" s="88">
        <v>264821.67847138498</v>
      </c>
      <c r="Q3567" s="89">
        <v>92696171.246311396</v>
      </c>
      <c r="R3567" s="87">
        <v>18257109.755151201</v>
      </c>
      <c r="S3567" s="90">
        <v>0</v>
      </c>
      <c r="T3567" s="88">
        <v>110953281.001463</v>
      </c>
    </row>
    <row r="3568" spans="1:20" x14ac:dyDescent="0.25">
      <c r="A3568" t="s">
        <v>24</v>
      </c>
      <c r="B3568" s="10" t="str">
        <f>VLOOKUP(E3568,'Overview Cluster Days'!B:E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 s="10">
        <v>20190301</v>
      </c>
      <c r="F3568" s="11">
        <v>15</v>
      </c>
      <c r="G3568" s="55">
        <v>4928935.6399969095</v>
      </c>
      <c r="H3568" s="48">
        <v>55503812.678451598</v>
      </c>
      <c r="I3568" s="48">
        <v>17262673.699022502</v>
      </c>
      <c r="J3568" s="87">
        <v>7664943.8420000002</v>
      </c>
      <c r="K3568" s="87">
        <v>6674769.8658131799</v>
      </c>
      <c r="L3568" s="87">
        <v>144014.00200000001</v>
      </c>
      <c r="M3568" s="87">
        <v>7565841.6767647201</v>
      </c>
      <c r="N3568" s="87">
        <v>8770127.9782381393</v>
      </c>
      <c r="O3568" s="87">
        <v>1179741.5220000001</v>
      </c>
      <c r="P3568" s="88">
        <v>278149.73157937702</v>
      </c>
      <c r="Q3568" s="89">
        <v>92035135.725284204</v>
      </c>
      <c r="R3568" s="87">
        <v>17937874.9105822</v>
      </c>
      <c r="S3568" s="90">
        <v>-4.2919922852888703E-3</v>
      </c>
      <c r="T3568" s="88">
        <v>109973010.631574</v>
      </c>
    </row>
    <row r="3569" spans="1:20" x14ac:dyDescent="0.25">
      <c r="A3569" t="s">
        <v>24</v>
      </c>
      <c r="B3569" s="10" t="str">
        <f>VLOOKUP(E3569,'Overview Cluster Days'!B:E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 s="10">
        <v>20190301</v>
      </c>
      <c r="F3569" s="11">
        <v>16</v>
      </c>
      <c r="G3569" s="55">
        <v>5073653.8660000004</v>
      </c>
      <c r="H3569" s="48">
        <v>55384527.398317903</v>
      </c>
      <c r="I3569" s="48">
        <v>16621502.087034499</v>
      </c>
      <c r="J3569" s="87">
        <v>8506060.0299999993</v>
      </c>
      <c r="K3569" s="87">
        <v>6710809.9287498798</v>
      </c>
      <c r="L3569" s="87">
        <v>145534.23999736799</v>
      </c>
      <c r="M3569" s="87">
        <v>7078985.5953821102</v>
      </c>
      <c r="N3569" s="87">
        <v>8238049.5236491198</v>
      </c>
      <c r="O3569" s="87">
        <v>1161957.8400000001</v>
      </c>
      <c r="P3569" s="88">
        <v>318401.87218461302</v>
      </c>
      <c r="Q3569" s="89">
        <v>92296553.310102299</v>
      </c>
      <c r="R3569" s="87">
        <v>16942929.071213201</v>
      </c>
      <c r="S3569" s="90">
        <v>18308.7807840348</v>
      </c>
      <c r="T3569" s="88">
        <v>109257791.1621</v>
      </c>
    </row>
    <row r="3570" spans="1:20" x14ac:dyDescent="0.25">
      <c r="A3570" t="s">
        <v>24</v>
      </c>
      <c r="B3570" s="10" t="str">
        <f>VLOOKUP(E3570,'Overview Cluster Days'!B:E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 s="10">
        <v>20190301</v>
      </c>
      <c r="F3570" s="11">
        <v>17</v>
      </c>
      <c r="G3570" s="55">
        <v>5255277.0999980401</v>
      </c>
      <c r="H3570" s="48">
        <v>54758843.183229499</v>
      </c>
      <c r="I3570" s="48">
        <v>16492853.1320336</v>
      </c>
      <c r="J3570" s="87">
        <v>8562630.9220000003</v>
      </c>
      <c r="K3570" s="87">
        <v>6741317.6153666098</v>
      </c>
      <c r="L3570" s="87">
        <v>233985.595988146</v>
      </c>
      <c r="M3570" s="87">
        <v>6140097.3388970103</v>
      </c>
      <c r="N3570" s="87">
        <v>7877172.0959007004</v>
      </c>
      <c r="O3570" s="87">
        <v>1117801.9779999999</v>
      </c>
      <c r="P3570" s="88">
        <v>372749.232422637</v>
      </c>
      <c r="Q3570" s="89">
        <v>91810921.952627793</v>
      </c>
      <c r="R3570" s="87">
        <v>15741806.241208499</v>
      </c>
      <c r="S3570" s="90">
        <v>40459.963064010597</v>
      </c>
      <c r="T3570" s="88">
        <v>107593188.1569</v>
      </c>
    </row>
    <row r="3571" spans="1:20" x14ac:dyDescent="0.25">
      <c r="A3571" t="s">
        <v>24</v>
      </c>
      <c r="B3571" s="10" t="str">
        <f>VLOOKUP(E3571,'Overview Cluster Days'!B:E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 s="10">
        <v>20190301</v>
      </c>
      <c r="F3571" s="11">
        <v>18</v>
      </c>
      <c r="G3571" s="55">
        <v>5884437.2939982601</v>
      </c>
      <c r="H3571" s="48">
        <v>55768955.136099301</v>
      </c>
      <c r="I3571" s="48">
        <v>17558397.071542501</v>
      </c>
      <c r="J3571" s="87">
        <v>9427272.1839999091</v>
      </c>
      <c r="K3571" s="87">
        <v>5466754.7838723501</v>
      </c>
      <c r="L3571" s="87">
        <v>167970.67599331099</v>
      </c>
      <c r="M3571" s="87">
        <v>5541307.6672370797</v>
      </c>
      <c r="N3571" s="87">
        <v>7301320.4231664697</v>
      </c>
      <c r="O3571" s="87">
        <v>1065358.781</v>
      </c>
      <c r="P3571" s="88">
        <v>275847.45493840397</v>
      </c>
      <c r="Q3571" s="89">
        <v>94105816.469512299</v>
      </c>
      <c r="R3571" s="87">
        <v>14351805.002335301</v>
      </c>
      <c r="S3571" s="90">
        <v>36320.329230957199</v>
      </c>
      <c r="T3571" s="88">
        <v>108493941.80107901</v>
      </c>
    </row>
    <row r="3572" spans="1:20" x14ac:dyDescent="0.25">
      <c r="A3572" t="s">
        <v>24</v>
      </c>
      <c r="B3572" s="10" t="str">
        <f>VLOOKUP(E3572,'Overview Cluster Days'!B:E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 s="10">
        <v>20190301</v>
      </c>
      <c r="F3572" s="11">
        <v>19</v>
      </c>
      <c r="G3572" s="55">
        <v>6583219.2699999996</v>
      </c>
      <c r="H3572" s="48">
        <v>58153883.360909201</v>
      </c>
      <c r="I3572" s="48">
        <v>18366934.2056772</v>
      </c>
      <c r="J3572" s="87">
        <v>9408463.2099999003</v>
      </c>
      <c r="K3572" s="87">
        <v>4731547.43312544</v>
      </c>
      <c r="L3572" s="87">
        <v>154306.923996734</v>
      </c>
      <c r="M3572" s="87">
        <v>5902314.0584111996</v>
      </c>
      <c r="N3572" s="87">
        <v>6675582.1362974802</v>
      </c>
      <c r="O3572" s="87">
        <v>1088683.1299999999</v>
      </c>
      <c r="P3572" s="88">
        <v>325823.81735297397</v>
      </c>
      <c r="Q3572" s="89">
        <v>97244047.479711801</v>
      </c>
      <c r="R3572" s="87">
        <v>14146710.066058399</v>
      </c>
      <c r="S3572" s="90">
        <v>32257.504092254701</v>
      </c>
      <c r="T3572" s="88">
        <v>111423015.049862</v>
      </c>
    </row>
    <row r="3573" spans="1:20" x14ac:dyDescent="0.25">
      <c r="A3573" t="s">
        <v>24</v>
      </c>
      <c r="B3573" s="10" t="str">
        <f>VLOOKUP(E3573,'Overview Cluster Days'!B:E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 s="10">
        <v>20190301</v>
      </c>
      <c r="F3573" s="11">
        <v>20</v>
      </c>
      <c r="G3573" s="55">
        <v>6263496.7459999798</v>
      </c>
      <c r="H3573" s="48">
        <v>57917433.424314901</v>
      </c>
      <c r="I3573" s="48">
        <v>17877689.8353195</v>
      </c>
      <c r="J3573" s="87">
        <v>9002707.6919999998</v>
      </c>
      <c r="K3573" s="87">
        <v>5162961.87781185</v>
      </c>
      <c r="L3573" s="87">
        <v>146456.46799147001</v>
      </c>
      <c r="M3573" s="87">
        <v>6124450.25761622</v>
      </c>
      <c r="N3573" s="87">
        <v>6498736.4281390598</v>
      </c>
      <c r="O3573" s="87">
        <v>1114907.392</v>
      </c>
      <c r="P3573" s="88">
        <v>375810.81507722999</v>
      </c>
      <c r="Q3573" s="89">
        <v>96224289.575446293</v>
      </c>
      <c r="R3573" s="87">
        <v>14260361.360824</v>
      </c>
      <c r="S3573" s="90">
        <v>7.5929261802230004E-3</v>
      </c>
      <c r="T3573" s="88">
        <v>110484650.943863</v>
      </c>
    </row>
    <row r="3574" spans="1:20" x14ac:dyDescent="0.25">
      <c r="A3574" t="s">
        <v>24</v>
      </c>
      <c r="B3574" s="10" t="str">
        <f>VLOOKUP(E3574,'Overview Cluster Days'!B:E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 s="10">
        <v>20190301</v>
      </c>
      <c r="F3574" s="11">
        <v>21</v>
      </c>
      <c r="G3574" s="55">
        <v>4906888.1259987503</v>
      </c>
      <c r="H3574" s="48">
        <v>51251338.821310103</v>
      </c>
      <c r="I3574" s="48">
        <v>16584028.910991199</v>
      </c>
      <c r="J3574" s="87">
        <v>7783096.5099985003</v>
      </c>
      <c r="K3574" s="87">
        <v>4796847.0221396303</v>
      </c>
      <c r="L3574" s="87">
        <v>141811.58599859499</v>
      </c>
      <c r="M3574" s="87">
        <v>5253523.4665813399</v>
      </c>
      <c r="N3574" s="87">
        <v>5903297.91446032</v>
      </c>
      <c r="O3574" s="87">
        <v>1139720.47599998</v>
      </c>
      <c r="P3574" s="88">
        <v>342348.68696590798</v>
      </c>
      <c r="Q3574" s="89">
        <v>85322199.390438199</v>
      </c>
      <c r="R3574" s="87">
        <v>12780702.130006099</v>
      </c>
      <c r="S3574" s="90">
        <v>-4.44763200357556E-3</v>
      </c>
      <c r="T3574" s="88">
        <v>98102901.515996695</v>
      </c>
    </row>
    <row r="3575" spans="1:20" x14ac:dyDescent="0.25">
      <c r="A3575" t="s">
        <v>24</v>
      </c>
      <c r="B3575" s="10" t="str">
        <f>VLOOKUP(E3575,'Overview Cluster Days'!B:E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 s="10">
        <v>20190301</v>
      </c>
      <c r="F3575" s="11">
        <v>22</v>
      </c>
      <c r="G3575" s="55">
        <v>4693010.2299966402</v>
      </c>
      <c r="H3575" s="48">
        <v>46633700.644514903</v>
      </c>
      <c r="I3575" s="48">
        <v>15118781.982034599</v>
      </c>
      <c r="J3575" s="87">
        <v>7138536.1399995098</v>
      </c>
      <c r="K3575" s="87">
        <v>5899842.5522541599</v>
      </c>
      <c r="L3575" s="87">
        <v>148464.559996636</v>
      </c>
      <c r="M3575" s="87">
        <v>5002423.1894269101</v>
      </c>
      <c r="N3575" s="87">
        <v>6173236.1620638501</v>
      </c>
      <c r="O3575" s="87">
        <v>1236226.89999951</v>
      </c>
      <c r="P3575" s="88">
        <v>406316.83860840002</v>
      </c>
      <c r="Q3575" s="89">
        <v>79483871.548799902</v>
      </c>
      <c r="R3575" s="87">
        <v>12966667.650095301</v>
      </c>
      <c r="S3575" s="90">
        <v>-3.9911270141601597E-3</v>
      </c>
      <c r="T3575" s="88">
        <v>92450539.194904104</v>
      </c>
    </row>
    <row r="3576" spans="1:20" x14ac:dyDescent="0.25">
      <c r="A3576" t="s">
        <v>24</v>
      </c>
      <c r="B3576" s="10" t="str">
        <f>VLOOKUP(E3576,'Overview Cluster Days'!B:E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 s="10">
        <v>20190301</v>
      </c>
      <c r="F3576" s="11">
        <v>23</v>
      </c>
      <c r="G3576" s="55">
        <v>5792344.6219957098</v>
      </c>
      <c r="H3576" s="48">
        <v>45642557.563613497</v>
      </c>
      <c r="I3576" s="48">
        <v>13622237.980422899</v>
      </c>
      <c r="J3576" s="87">
        <v>7022016.7319995696</v>
      </c>
      <c r="K3576" s="87">
        <v>5209414.4018300204</v>
      </c>
      <c r="L3576" s="87">
        <v>147779.899995607</v>
      </c>
      <c r="M3576" s="87">
        <v>5394102.92714635</v>
      </c>
      <c r="N3576" s="87">
        <v>6056406.7961465502</v>
      </c>
      <c r="O3576" s="87">
        <v>1299619.5599998599</v>
      </c>
      <c r="P3576" s="88">
        <v>379526.43449837301</v>
      </c>
      <c r="Q3576" s="89">
        <v>77288571.299861699</v>
      </c>
      <c r="R3576" s="87">
        <v>13277435.6177867</v>
      </c>
      <c r="S3576" s="90">
        <v>-8.3422854077071004E-3</v>
      </c>
      <c r="T3576" s="88">
        <v>90566006.909306198</v>
      </c>
    </row>
    <row r="3577" spans="1:20" x14ac:dyDescent="0.25">
      <c r="A3577" t="s">
        <v>24</v>
      </c>
      <c r="B3577" s="10" t="str">
        <f>VLOOKUP(E3577,'Overview Cluster Days'!B:E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 s="10">
        <v>20190301</v>
      </c>
      <c r="F3577" s="11">
        <v>24</v>
      </c>
      <c r="G3577" s="55">
        <v>5695167.1699999999</v>
      </c>
      <c r="H3577" s="48">
        <v>44676145.392259002</v>
      </c>
      <c r="I3577" s="48">
        <v>12742787.5613031</v>
      </c>
      <c r="J3577" s="87">
        <v>9171033.4199999906</v>
      </c>
      <c r="K3577" s="87">
        <v>5033473.3968328601</v>
      </c>
      <c r="L3577" s="87">
        <v>158173.93</v>
      </c>
      <c r="M3577" s="87">
        <v>5826355.1981991399</v>
      </c>
      <c r="N3577" s="87">
        <v>5946459.4627186498</v>
      </c>
      <c r="O3577" s="87">
        <v>1320397.23</v>
      </c>
      <c r="P3577" s="88">
        <v>380022.10044381599</v>
      </c>
      <c r="Q3577" s="89">
        <v>77318606.940394998</v>
      </c>
      <c r="R3577" s="87">
        <v>13631407.921361599</v>
      </c>
      <c r="S3577" s="90">
        <v>1.01165773230605E-3</v>
      </c>
      <c r="T3577" s="88">
        <v>90950014.862768307</v>
      </c>
    </row>
    <row r="3578" spans="1:20" x14ac:dyDescent="0.25">
      <c r="A3578" t="s">
        <v>24</v>
      </c>
      <c r="B3578" s="10" t="str">
        <f>VLOOKUP(E3578,'Overview Cluster Days'!B:E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 s="10">
        <v>20190302</v>
      </c>
      <c r="F3578" s="11">
        <v>1</v>
      </c>
      <c r="G3578" s="55">
        <v>6730875.574</v>
      </c>
      <c r="H3578" s="48">
        <v>47909503.283741497</v>
      </c>
      <c r="I3578" s="48">
        <v>14025085.2636513</v>
      </c>
      <c r="J3578" s="87">
        <v>9463365.83399955</v>
      </c>
      <c r="K3578" s="87">
        <v>5262048.0024443204</v>
      </c>
      <c r="L3578" s="87">
        <v>158402.57199999999</v>
      </c>
      <c r="M3578" s="87">
        <v>7717520.1050174404</v>
      </c>
      <c r="N3578" s="87">
        <v>4825893.4674261697</v>
      </c>
      <c r="O3578" s="87">
        <v>1237288.4579996399</v>
      </c>
      <c r="P3578" s="88">
        <v>598753.83954762795</v>
      </c>
      <c r="Q3578" s="89">
        <v>83390877.957836702</v>
      </c>
      <c r="R3578" s="87">
        <v>14537858.441990901</v>
      </c>
      <c r="S3578" s="90">
        <v>-3.2209776836680201E-3</v>
      </c>
      <c r="T3578" s="88">
        <v>97928736.396606594</v>
      </c>
    </row>
    <row r="3579" spans="1:20" x14ac:dyDescent="0.25">
      <c r="A3579" t="s">
        <v>24</v>
      </c>
      <c r="B3579" s="10" t="str">
        <f>VLOOKUP(E3579,'Overview Cluster Days'!B:E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 s="10">
        <v>20190302</v>
      </c>
      <c r="F3579" s="11">
        <v>2</v>
      </c>
      <c r="G3579" s="55">
        <v>5452298.78499847</v>
      </c>
      <c r="H3579" s="48">
        <v>48317519.860481702</v>
      </c>
      <c r="I3579" s="48">
        <v>14338149.4575176</v>
      </c>
      <c r="J3579" s="87">
        <v>8807916.7799999993</v>
      </c>
      <c r="K3579" s="87">
        <v>5451961.8647539504</v>
      </c>
      <c r="L3579" s="87">
        <v>168686.69499342001</v>
      </c>
      <c r="M3579" s="87">
        <v>7822911.5079677003</v>
      </c>
      <c r="N3579" s="87">
        <v>5002906.1618865002</v>
      </c>
      <c r="O3579" s="87">
        <v>924605.76500000001</v>
      </c>
      <c r="P3579" s="88">
        <v>648692.69904418301</v>
      </c>
      <c r="Q3579" s="89">
        <v>82367846.747751802</v>
      </c>
      <c r="R3579" s="87">
        <v>14567802.828891801</v>
      </c>
      <c r="S3579" s="90">
        <v>2.6458739303052399E-3</v>
      </c>
      <c r="T3579" s="88">
        <v>96935649.579289407</v>
      </c>
    </row>
    <row r="3580" spans="1:20" x14ac:dyDescent="0.25">
      <c r="A3580" t="s">
        <v>24</v>
      </c>
      <c r="B3580" s="10" t="str">
        <f>VLOOKUP(E3580,'Overview Cluster Days'!B:E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 s="10">
        <v>20190302</v>
      </c>
      <c r="F3580" s="11">
        <v>3</v>
      </c>
      <c r="G3580" s="55">
        <v>4301515.33</v>
      </c>
      <c r="H3580" s="48">
        <v>48557296.761014998</v>
      </c>
      <c r="I3580" s="48">
        <v>13662625.298089899</v>
      </c>
      <c r="J3580" s="87">
        <v>8373580.5039999997</v>
      </c>
      <c r="K3580" s="87">
        <v>5543879.2921824697</v>
      </c>
      <c r="L3580" s="87">
        <v>176007.554</v>
      </c>
      <c r="M3580" s="87">
        <v>8206042.4376189299</v>
      </c>
      <c r="N3580" s="87">
        <v>5254751.5516718896</v>
      </c>
      <c r="O3580" s="87">
        <v>771728.87800000003</v>
      </c>
      <c r="P3580" s="88">
        <v>490507.36174432997</v>
      </c>
      <c r="Q3580" s="89">
        <v>80438897.185287401</v>
      </c>
      <c r="R3580" s="87">
        <v>14899037.7830352</v>
      </c>
      <c r="S3580" s="90">
        <v>0</v>
      </c>
      <c r="T3580" s="88">
        <v>95337934.968322501</v>
      </c>
    </row>
    <row r="3581" spans="1:20" x14ac:dyDescent="0.25">
      <c r="A3581" t="s">
        <v>24</v>
      </c>
      <c r="B3581" s="10" t="str">
        <f>VLOOKUP(E3581,'Overview Cluster Days'!B:E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 s="10">
        <v>20190302</v>
      </c>
      <c r="F3581" s="11">
        <v>4</v>
      </c>
      <c r="G3581" s="55">
        <v>3653622.4909967398</v>
      </c>
      <c r="H3581" s="48">
        <v>48833222.841408402</v>
      </c>
      <c r="I3581" s="48">
        <v>13184970.514457799</v>
      </c>
      <c r="J3581" s="87">
        <v>8037160.7280000001</v>
      </c>
      <c r="K3581" s="87">
        <v>5102357.3895864002</v>
      </c>
      <c r="L3581" s="87">
        <v>185281.28699654699</v>
      </c>
      <c r="M3581" s="87">
        <v>8296048.9450840401</v>
      </c>
      <c r="N3581" s="87">
        <v>5690151.3244414805</v>
      </c>
      <c r="O3581" s="87">
        <v>809697.68200000003</v>
      </c>
      <c r="P3581" s="88">
        <v>438122.26189775602</v>
      </c>
      <c r="Q3581" s="89">
        <v>78811333.964449301</v>
      </c>
      <c r="R3581" s="87">
        <v>15419301.500419799</v>
      </c>
      <c r="S3581" s="90">
        <v>-4.8205568455159699E-3</v>
      </c>
      <c r="T3581" s="88">
        <v>94230635.460048601</v>
      </c>
    </row>
    <row r="3582" spans="1:20" x14ac:dyDescent="0.25">
      <c r="A3582" t="s">
        <v>24</v>
      </c>
      <c r="B3582" s="10" t="str">
        <f>VLOOKUP(E3582,'Overview Cluster Days'!B:E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 s="10">
        <v>20190302</v>
      </c>
      <c r="F3582" s="11">
        <v>5</v>
      </c>
      <c r="G3582" s="55">
        <v>2873782.39</v>
      </c>
      <c r="H3582" s="48">
        <v>49037014.252073601</v>
      </c>
      <c r="I3582" s="48">
        <v>12995357.026083199</v>
      </c>
      <c r="J3582" s="87">
        <v>8715543.1059999894</v>
      </c>
      <c r="K3582" s="87">
        <v>5091409.6712908698</v>
      </c>
      <c r="L3582" s="87">
        <v>190257.81</v>
      </c>
      <c r="M3582" s="87">
        <v>8115935.7811754402</v>
      </c>
      <c r="N3582" s="87">
        <v>5896670.6782897701</v>
      </c>
      <c r="O3582" s="87">
        <v>825765.57400000002</v>
      </c>
      <c r="P3582" s="88">
        <v>430887.91642130999</v>
      </c>
      <c r="Q3582" s="89">
        <v>78713106.445447594</v>
      </c>
      <c r="R3582" s="87">
        <v>15459517.759886499</v>
      </c>
      <c r="S3582" s="90">
        <v>2647.88488966366</v>
      </c>
      <c r="T3582" s="88">
        <v>94175272.090223804</v>
      </c>
    </row>
    <row r="3583" spans="1:20" x14ac:dyDescent="0.25">
      <c r="A3583" t="s">
        <v>24</v>
      </c>
      <c r="B3583" s="10" t="str">
        <f>VLOOKUP(E3583,'Overview Cluster Days'!B:E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 s="10">
        <v>20190302</v>
      </c>
      <c r="F3583" s="11">
        <v>6</v>
      </c>
      <c r="G3583" s="55">
        <v>2831509.8560000001</v>
      </c>
      <c r="H3583" s="48">
        <v>48714324.424408898</v>
      </c>
      <c r="I3583" s="48">
        <v>13067342.9856808</v>
      </c>
      <c r="J3583" s="87">
        <v>8219931.9539999999</v>
      </c>
      <c r="K3583" s="87">
        <v>5325274.5333837299</v>
      </c>
      <c r="L3583" s="87">
        <v>297761.674</v>
      </c>
      <c r="M3583" s="87">
        <v>8027700.2243284704</v>
      </c>
      <c r="N3583" s="87">
        <v>5876357.1323237196</v>
      </c>
      <c r="O3583" s="87">
        <v>814955.98400000005</v>
      </c>
      <c r="P3583" s="88">
        <v>438614.72745560802</v>
      </c>
      <c r="Q3583" s="89">
        <v>78158383.753473505</v>
      </c>
      <c r="R3583" s="87">
        <v>15455389.742107799</v>
      </c>
      <c r="S3583" s="90">
        <v>0</v>
      </c>
      <c r="T3583" s="88">
        <v>93613773.495581299</v>
      </c>
    </row>
    <row r="3584" spans="1:20" x14ac:dyDescent="0.25">
      <c r="A3584" t="s">
        <v>24</v>
      </c>
      <c r="B3584" s="10" t="str">
        <f>VLOOKUP(E3584,'Overview Cluster Days'!B:E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 s="10">
        <v>20190302</v>
      </c>
      <c r="F3584" s="11">
        <v>7</v>
      </c>
      <c r="G3584" s="55">
        <v>2821342.0520000001</v>
      </c>
      <c r="H3584" s="48">
        <v>50556525.423554197</v>
      </c>
      <c r="I3584" s="48">
        <v>13465639.0318739</v>
      </c>
      <c r="J3584" s="87">
        <v>8081574.9439990697</v>
      </c>
      <c r="K3584" s="87">
        <v>5040190.7696768502</v>
      </c>
      <c r="L3584" s="87">
        <v>267432.82</v>
      </c>
      <c r="M3584" s="87">
        <v>7871622.6226615002</v>
      </c>
      <c r="N3584" s="87">
        <v>5803386.6165182898</v>
      </c>
      <c r="O3584" s="87">
        <v>805573.86999995995</v>
      </c>
      <c r="P3584" s="88">
        <v>353190.49899541901</v>
      </c>
      <c r="Q3584" s="89">
        <v>79965272.221103996</v>
      </c>
      <c r="R3584" s="87">
        <v>15101206.4281752</v>
      </c>
      <c r="S3584" s="90">
        <v>-5.0610350444912902E-3</v>
      </c>
      <c r="T3584" s="88">
        <v>95066478.644218102</v>
      </c>
    </row>
    <row r="3585" spans="1:20" x14ac:dyDescent="0.25">
      <c r="A3585" t="s">
        <v>24</v>
      </c>
      <c r="B3585" s="10" t="str">
        <f>VLOOKUP(E3585,'Overview Cluster Days'!B:E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 s="10">
        <v>20190302</v>
      </c>
      <c r="F3585" s="11">
        <v>8</v>
      </c>
      <c r="G3585" s="55">
        <v>2866189.7379999999</v>
      </c>
      <c r="H3585" s="48">
        <v>51326725.509203002</v>
      </c>
      <c r="I3585" s="48">
        <v>14797318.689588999</v>
      </c>
      <c r="J3585" s="87">
        <v>7777593.9599990696</v>
      </c>
      <c r="K3585" s="87">
        <v>7266252.9069724102</v>
      </c>
      <c r="L3585" s="87">
        <v>244241.08</v>
      </c>
      <c r="M3585" s="87">
        <v>7163988.8898643302</v>
      </c>
      <c r="N3585" s="87">
        <v>5904461.8164625</v>
      </c>
      <c r="O3585" s="87">
        <v>869026.59599995997</v>
      </c>
      <c r="P3585" s="88">
        <v>283664.75571402902</v>
      </c>
      <c r="Q3585" s="89">
        <v>84034080.803763494</v>
      </c>
      <c r="R3585" s="87">
        <v>14465383.1380408</v>
      </c>
      <c r="S3585" s="90">
        <v>0</v>
      </c>
      <c r="T3585" s="88">
        <v>98499463.941804305</v>
      </c>
    </row>
    <row r="3586" spans="1:20" x14ac:dyDescent="0.25">
      <c r="A3586" t="s">
        <v>24</v>
      </c>
      <c r="B3586" s="10" t="str">
        <f>VLOOKUP(E3586,'Overview Cluster Days'!B:E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 s="10">
        <v>20190302</v>
      </c>
      <c r="F3586" s="11">
        <v>9</v>
      </c>
      <c r="G3586" s="55">
        <v>3303512.2409999999</v>
      </c>
      <c r="H3586" s="48">
        <v>52096834.089109503</v>
      </c>
      <c r="I3586" s="48">
        <v>15211389.5240009</v>
      </c>
      <c r="J3586" s="87">
        <v>7962626.6399993803</v>
      </c>
      <c r="K3586" s="87">
        <v>7593834.3634800501</v>
      </c>
      <c r="L3586" s="87">
        <v>217002.79599902499</v>
      </c>
      <c r="M3586" s="87">
        <v>6645905.2964490401</v>
      </c>
      <c r="N3586" s="87">
        <v>6114661.1928067598</v>
      </c>
      <c r="O3586" s="87">
        <v>772210.429</v>
      </c>
      <c r="P3586" s="88">
        <v>264833.598701237</v>
      </c>
      <c r="Q3586" s="89">
        <v>86168196.8575899</v>
      </c>
      <c r="R3586" s="87">
        <v>14014613.3129561</v>
      </c>
      <c r="S3586" s="90">
        <v>5.8630369603633898E-3</v>
      </c>
      <c r="T3586" s="88">
        <v>100182810.17640901</v>
      </c>
    </row>
    <row r="3587" spans="1:20" x14ac:dyDescent="0.25">
      <c r="A3587" t="s">
        <v>24</v>
      </c>
      <c r="B3587" s="10" t="str">
        <f>VLOOKUP(E3587,'Overview Cluster Days'!B:E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 s="10">
        <v>20190302</v>
      </c>
      <c r="F3587" s="11">
        <v>10</v>
      </c>
      <c r="G3587" s="55">
        <v>3964506.47799889</v>
      </c>
      <c r="H3587" s="48">
        <v>53888346.248496301</v>
      </c>
      <c r="I3587" s="48">
        <v>15721300.4063187</v>
      </c>
      <c r="J3587" s="87">
        <v>8730412.1339989901</v>
      </c>
      <c r="K3587" s="87">
        <v>7468206.5482368702</v>
      </c>
      <c r="L3587" s="87">
        <v>205880.636</v>
      </c>
      <c r="M3587" s="87">
        <v>6977979.4590964699</v>
      </c>
      <c r="N3587" s="87">
        <v>6635046.6746210298</v>
      </c>
      <c r="O3587" s="87">
        <v>696022.61</v>
      </c>
      <c r="P3587" s="88">
        <v>271566.90277991001</v>
      </c>
      <c r="Q3587" s="89">
        <v>89772771.815049797</v>
      </c>
      <c r="R3587" s="87">
        <v>14786496.2824974</v>
      </c>
      <c r="S3587" s="90">
        <v>1.7900391016155499E-2</v>
      </c>
      <c r="T3587" s="88">
        <v>104559268.115448</v>
      </c>
    </row>
    <row r="3588" spans="1:20" x14ac:dyDescent="0.25">
      <c r="A3588" t="s">
        <v>24</v>
      </c>
      <c r="B3588" s="10" t="str">
        <f>VLOOKUP(E3588,'Overview Cluster Days'!B:E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 s="10">
        <v>20190302</v>
      </c>
      <c r="F3588" s="11">
        <v>11</v>
      </c>
      <c r="G3588" s="55">
        <v>3676397.04</v>
      </c>
      <c r="H3588" s="48">
        <v>54386566.845075101</v>
      </c>
      <c r="I3588" s="48">
        <v>15849842.877489099</v>
      </c>
      <c r="J3588" s="87">
        <v>8406965.0999999996</v>
      </c>
      <c r="K3588" s="87">
        <v>8002686.8487200802</v>
      </c>
      <c r="L3588" s="87">
        <v>207291.15999218301</v>
      </c>
      <c r="M3588" s="87">
        <v>7590923.5927804997</v>
      </c>
      <c r="N3588" s="87">
        <v>7158283.21554075</v>
      </c>
      <c r="O3588" s="87">
        <v>701295.32999960403</v>
      </c>
      <c r="P3588" s="88">
        <v>288222.14255089802</v>
      </c>
      <c r="Q3588" s="89">
        <v>90322458.711284295</v>
      </c>
      <c r="R3588" s="87">
        <v>15946015.4408639</v>
      </c>
      <c r="S3588" s="90">
        <v>1.1694336310029E-2</v>
      </c>
      <c r="T3588" s="88">
        <v>106268474.16384301</v>
      </c>
    </row>
    <row r="3589" spans="1:20" x14ac:dyDescent="0.25">
      <c r="A3589" t="s">
        <v>24</v>
      </c>
      <c r="B3589" s="10" t="str">
        <f>VLOOKUP(E3589,'Overview Cluster Days'!B:E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 s="10">
        <v>20190302</v>
      </c>
      <c r="F3589" s="11">
        <v>12</v>
      </c>
      <c r="G3589" s="55">
        <v>3521110.699</v>
      </c>
      <c r="H3589" s="48">
        <v>54009748.027320698</v>
      </c>
      <c r="I3589" s="48">
        <v>15524557.2316323</v>
      </c>
      <c r="J3589" s="87">
        <v>7664273.5389999999</v>
      </c>
      <c r="K3589" s="87">
        <v>7732359.8461383795</v>
      </c>
      <c r="L3589" s="87">
        <v>206233.951</v>
      </c>
      <c r="M3589" s="87">
        <v>7897611.8625957398</v>
      </c>
      <c r="N3589" s="87">
        <v>7739507.5554673104</v>
      </c>
      <c r="O3589" s="87">
        <v>733013.147</v>
      </c>
      <c r="P3589" s="88">
        <v>296747.98953329999</v>
      </c>
      <c r="Q3589" s="89">
        <v>88452049.343091398</v>
      </c>
      <c r="R3589" s="87">
        <v>16873114.505596299</v>
      </c>
      <c r="S3589" s="90">
        <v>0</v>
      </c>
      <c r="T3589" s="88">
        <v>105325163.84868801</v>
      </c>
    </row>
    <row r="3590" spans="1:20" x14ac:dyDescent="0.25">
      <c r="A3590" t="s">
        <v>24</v>
      </c>
      <c r="B3590" s="10" t="str">
        <f>VLOOKUP(E3590,'Overview Cluster Days'!B:E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 s="10">
        <v>20190302</v>
      </c>
      <c r="F3590" s="11">
        <v>13</v>
      </c>
      <c r="G3590" s="55">
        <v>3429193.088</v>
      </c>
      <c r="H3590" s="48">
        <v>53006896.417658001</v>
      </c>
      <c r="I3590" s="48">
        <v>15233919.8923996</v>
      </c>
      <c r="J3590" s="87">
        <v>6985586.9740000004</v>
      </c>
      <c r="K3590" s="87">
        <v>8241529.1144504398</v>
      </c>
      <c r="L3590" s="87">
        <v>231039.16500000001</v>
      </c>
      <c r="M3590" s="87">
        <v>8532084.36216438</v>
      </c>
      <c r="N3590" s="87">
        <v>7895868.0777807301</v>
      </c>
      <c r="O3590" s="87">
        <v>740843.93599989603</v>
      </c>
      <c r="P3590" s="88">
        <v>282706.846727225</v>
      </c>
      <c r="Q3590" s="89">
        <v>86897125.486508101</v>
      </c>
      <c r="R3590" s="87">
        <v>17682542.387672201</v>
      </c>
      <c r="S3590" s="90">
        <v>1.0793456807732599E-2</v>
      </c>
      <c r="T3590" s="88">
        <v>104579667.884974</v>
      </c>
    </row>
    <row r="3591" spans="1:20" x14ac:dyDescent="0.25">
      <c r="A3591" t="s">
        <v>24</v>
      </c>
      <c r="B3591" s="10" t="str">
        <f>VLOOKUP(E3591,'Overview Cluster Days'!B:E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 s="10">
        <v>20190302</v>
      </c>
      <c r="F3591" s="11">
        <v>14</v>
      </c>
      <c r="G3591" s="55">
        <v>2861666.3560000001</v>
      </c>
      <c r="H3591" s="48">
        <v>52955376.003669903</v>
      </c>
      <c r="I3591" s="48">
        <v>14861203.4375412</v>
      </c>
      <c r="J3591" s="87">
        <v>6519886.65399813</v>
      </c>
      <c r="K3591" s="87">
        <v>7250652.9998628004</v>
      </c>
      <c r="L3591" s="87">
        <v>275970.98</v>
      </c>
      <c r="M3591" s="87">
        <v>8761768.8668856509</v>
      </c>
      <c r="N3591" s="87">
        <v>8170785.9989451999</v>
      </c>
      <c r="O3591" s="87">
        <v>777755.40399951499</v>
      </c>
      <c r="P3591" s="88">
        <v>322775.47960314498</v>
      </c>
      <c r="Q3591" s="89">
        <v>84448785.451071903</v>
      </c>
      <c r="R3591" s="87">
        <v>18309056.729433499</v>
      </c>
      <c r="S3591" s="90">
        <v>0</v>
      </c>
      <c r="T3591" s="88">
        <v>102757842.18050499</v>
      </c>
    </row>
    <row r="3592" spans="1:20" x14ac:dyDescent="0.25">
      <c r="A3592" t="s">
        <v>24</v>
      </c>
      <c r="B3592" s="10" t="str">
        <f>VLOOKUP(E3592,'Overview Cluster Days'!B:E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 s="10">
        <v>20190302</v>
      </c>
      <c r="F3592" s="11">
        <v>15</v>
      </c>
      <c r="G3592" s="55">
        <v>2544418.66999747</v>
      </c>
      <c r="H3592" s="48">
        <v>52300122.327741101</v>
      </c>
      <c r="I3592" s="48">
        <v>13815439.204323201</v>
      </c>
      <c r="J3592" s="87">
        <v>6455810.71</v>
      </c>
      <c r="K3592" s="87">
        <v>7237778.1623766804</v>
      </c>
      <c r="L3592" s="87">
        <v>314927.81399746699</v>
      </c>
      <c r="M3592" s="87">
        <v>8943467.2815426793</v>
      </c>
      <c r="N3592" s="87">
        <v>8032354.1121766297</v>
      </c>
      <c r="O3592" s="87">
        <v>814540.352000001</v>
      </c>
      <c r="P3592" s="88">
        <v>336101.10672025097</v>
      </c>
      <c r="Q3592" s="89">
        <v>82353569.074438393</v>
      </c>
      <c r="R3592" s="87">
        <v>18441390.666437</v>
      </c>
      <c r="S3592" s="90">
        <v>19031.065972686702</v>
      </c>
      <c r="T3592" s="88">
        <v>100813990.806848</v>
      </c>
    </row>
    <row r="3593" spans="1:20" x14ac:dyDescent="0.25">
      <c r="A3593" t="s">
        <v>24</v>
      </c>
      <c r="B3593" s="10" t="str">
        <f>VLOOKUP(E3593,'Overview Cluster Days'!B:E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 s="10">
        <v>20190302</v>
      </c>
      <c r="F3593" s="11">
        <v>16</v>
      </c>
      <c r="G3593" s="55">
        <v>2418885.193</v>
      </c>
      <c r="H3593" s="48">
        <v>51973427.431341603</v>
      </c>
      <c r="I3593" s="48">
        <v>13912436.931565501</v>
      </c>
      <c r="J3593" s="87">
        <v>6445176.1999989897</v>
      </c>
      <c r="K3593" s="87">
        <v>8369142.9919043202</v>
      </c>
      <c r="L3593" s="87">
        <v>334665.41800000001</v>
      </c>
      <c r="M3593" s="87">
        <v>8231785.0540821999</v>
      </c>
      <c r="N3593" s="87">
        <v>7910640.3570442302</v>
      </c>
      <c r="O3593" s="87">
        <v>830755.73799997999</v>
      </c>
      <c r="P3593" s="88">
        <v>293952.05440820003</v>
      </c>
      <c r="Q3593" s="89">
        <v>83119068.747810394</v>
      </c>
      <c r="R3593" s="87">
        <v>17601798.621534601</v>
      </c>
      <c r="S3593" s="90">
        <v>22696.014877975202</v>
      </c>
      <c r="T3593" s="88">
        <v>100743563.384223</v>
      </c>
    </row>
    <row r="3594" spans="1:20" x14ac:dyDescent="0.25">
      <c r="A3594" t="s">
        <v>24</v>
      </c>
      <c r="B3594" s="10" t="str">
        <f>VLOOKUP(E3594,'Overview Cluster Days'!B:E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 s="10">
        <v>20190302</v>
      </c>
      <c r="F3594" s="11">
        <v>17</v>
      </c>
      <c r="G3594" s="55">
        <v>2379070.0399976899</v>
      </c>
      <c r="H3594" s="48">
        <v>51733295.101998404</v>
      </c>
      <c r="I3594" s="48">
        <v>13588068.5296406</v>
      </c>
      <c r="J3594" s="87">
        <v>6820372.1459980104</v>
      </c>
      <c r="K3594" s="87">
        <v>8322441.4075711695</v>
      </c>
      <c r="L3594" s="87">
        <v>345153.27299999999</v>
      </c>
      <c r="M3594" s="87">
        <v>7365680.3289450305</v>
      </c>
      <c r="N3594" s="87">
        <v>7713649.5946704103</v>
      </c>
      <c r="O3594" s="87">
        <v>794411.86299999</v>
      </c>
      <c r="P3594" s="88">
        <v>274673.11063010001</v>
      </c>
      <c r="Q3594" s="89">
        <v>82843247.225205898</v>
      </c>
      <c r="R3594" s="87">
        <v>16493568.1702455</v>
      </c>
      <c r="S3594" s="90">
        <v>34947.912518936202</v>
      </c>
      <c r="T3594" s="88">
        <v>99371763.307970405</v>
      </c>
    </row>
    <row r="3595" spans="1:20" x14ac:dyDescent="0.25">
      <c r="A3595" t="s">
        <v>24</v>
      </c>
      <c r="B3595" s="10" t="str">
        <f>VLOOKUP(E3595,'Overview Cluster Days'!B:E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 s="10">
        <v>20190302</v>
      </c>
      <c r="F3595" s="11">
        <v>18</v>
      </c>
      <c r="G3595" s="55">
        <v>2831274.8149999999</v>
      </c>
      <c r="H3595" s="48">
        <v>52078067.312831603</v>
      </c>
      <c r="I3595" s="48">
        <v>13953183.006089</v>
      </c>
      <c r="J3595" s="87">
        <v>7205065.3720000004</v>
      </c>
      <c r="K3595" s="87">
        <v>9003751.0546656996</v>
      </c>
      <c r="L3595" s="87">
        <v>333673.21000000002</v>
      </c>
      <c r="M3595" s="87">
        <v>6810065.5975824101</v>
      </c>
      <c r="N3595" s="87">
        <v>7186866.85113924</v>
      </c>
      <c r="O3595" s="87">
        <v>759360.03200000001</v>
      </c>
      <c r="P3595" s="88">
        <v>262256.42724404199</v>
      </c>
      <c r="Q3595" s="89">
        <v>85071341.560586303</v>
      </c>
      <c r="R3595" s="87">
        <v>15352222.1179657</v>
      </c>
      <c r="S3595" s="90">
        <v>36475.210923049599</v>
      </c>
      <c r="T3595" s="88">
        <v>100460038.889475</v>
      </c>
    </row>
    <row r="3596" spans="1:20" x14ac:dyDescent="0.25">
      <c r="A3596" t="s">
        <v>24</v>
      </c>
      <c r="B3596" s="10" t="str">
        <f>VLOOKUP(E3596,'Overview Cluster Days'!B:E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 s="10">
        <v>20190302</v>
      </c>
      <c r="F3596" s="11">
        <v>19</v>
      </c>
      <c r="G3596" s="55">
        <v>3675457.3789971001</v>
      </c>
      <c r="H3596" s="48">
        <v>54708546.938577801</v>
      </c>
      <c r="I3596" s="48">
        <v>14312278.633264501</v>
      </c>
      <c r="J3596" s="87">
        <v>6796217.9119999995</v>
      </c>
      <c r="K3596" s="87">
        <v>8437390.0736285504</v>
      </c>
      <c r="L3596" s="87">
        <v>308634.18800000002</v>
      </c>
      <c r="M3596" s="87">
        <v>6539895.4426891496</v>
      </c>
      <c r="N3596" s="87">
        <v>6656520.1281187003</v>
      </c>
      <c r="O3596" s="87">
        <v>753108.78899999999</v>
      </c>
      <c r="P3596" s="88">
        <v>308474.457538074</v>
      </c>
      <c r="Q3596" s="89">
        <v>87929890.936467901</v>
      </c>
      <c r="R3596" s="87">
        <v>14566633.0053459</v>
      </c>
      <c r="S3596" s="90">
        <v>-2.8668213635683099E-3</v>
      </c>
      <c r="T3596" s="88">
        <v>102496523.93894701</v>
      </c>
    </row>
    <row r="3597" spans="1:20" x14ac:dyDescent="0.25">
      <c r="A3597" t="s">
        <v>24</v>
      </c>
      <c r="B3597" s="10" t="str">
        <f>VLOOKUP(E3597,'Overview Cluster Days'!B:E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 s="10">
        <v>20190302</v>
      </c>
      <c r="F3597" s="11">
        <v>20</v>
      </c>
      <c r="G3597" s="55">
        <v>3546973.4989999998</v>
      </c>
      <c r="H3597" s="48">
        <v>54526994.198792398</v>
      </c>
      <c r="I3597" s="48">
        <v>13505343.6599932</v>
      </c>
      <c r="J3597" s="87">
        <v>6570410.47299999</v>
      </c>
      <c r="K3597" s="87">
        <v>8461760.8922505006</v>
      </c>
      <c r="L3597" s="87">
        <v>323789.466998783</v>
      </c>
      <c r="M3597" s="87">
        <v>6826051.8234202396</v>
      </c>
      <c r="N3597" s="87">
        <v>6466642.7360837497</v>
      </c>
      <c r="O3597" s="87">
        <v>848404.92399902001</v>
      </c>
      <c r="P3597" s="88">
        <v>326245.43672853801</v>
      </c>
      <c r="Q3597" s="89">
        <v>86611482.723036095</v>
      </c>
      <c r="R3597" s="87">
        <v>14791134.387230299</v>
      </c>
      <c r="S3597" s="90">
        <v>0</v>
      </c>
      <c r="T3597" s="88">
        <v>101402617.110266</v>
      </c>
    </row>
    <row r="3598" spans="1:20" x14ac:dyDescent="0.25">
      <c r="A3598" t="s">
        <v>24</v>
      </c>
      <c r="B3598" s="10" t="str">
        <f>VLOOKUP(E3598,'Overview Cluster Days'!B:E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 s="10">
        <v>20190302</v>
      </c>
      <c r="F3598" s="11">
        <v>21</v>
      </c>
      <c r="G3598" s="55">
        <v>2418106.2839994398</v>
      </c>
      <c r="H3598" s="48">
        <v>49349411.318417899</v>
      </c>
      <c r="I3598" s="48">
        <v>12807750.9380461</v>
      </c>
      <c r="J3598" s="87">
        <v>5894007.5399998603</v>
      </c>
      <c r="K3598" s="87">
        <v>7798705.1821270604</v>
      </c>
      <c r="L3598" s="87">
        <v>393770.33599681401</v>
      </c>
      <c r="M3598" s="87">
        <v>6777232.1672382997</v>
      </c>
      <c r="N3598" s="87">
        <v>6899218.3866276396</v>
      </c>
      <c r="O3598" s="87">
        <v>865402.91999990097</v>
      </c>
      <c r="P3598" s="88">
        <v>257600.905500355</v>
      </c>
      <c r="Q3598" s="89">
        <v>78267981.262590393</v>
      </c>
      <c r="R3598" s="87">
        <v>15193224.715363</v>
      </c>
      <c r="S3598" s="90">
        <v>3941.2386946100701</v>
      </c>
      <c r="T3598" s="88">
        <v>93465147.216647997</v>
      </c>
    </row>
    <row r="3599" spans="1:20" x14ac:dyDescent="0.25">
      <c r="A3599" t="s">
        <v>24</v>
      </c>
      <c r="B3599" s="10" t="str">
        <f>VLOOKUP(E3599,'Overview Cluster Days'!B:E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 s="10">
        <v>20190302</v>
      </c>
      <c r="F3599" s="11">
        <v>22</v>
      </c>
      <c r="G3599" s="55">
        <v>2049892.9079980699</v>
      </c>
      <c r="H3599" s="48">
        <v>50406661.723486997</v>
      </c>
      <c r="I3599" s="48">
        <v>12044388.940179201</v>
      </c>
      <c r="J3599" s="87">
        <v>6106668.3799999999</v>
      </c>
      <c r="K3599" s="87">
        <v>7026794.009784</v>
      </c>
      <c r="L3599" s="87">
        <v>471090.48599576502</v>
      </c>
      <c r="M3599" s="87">
        <v>7428260.3710288303</v>
      </c>
      <c r="N3599" s="87">
        <v>7246286.0196839198</v>
      </c>
      <c r="O3599" s="87">
        <v>936186.11</v>
      </c>
      <c r="P3599" s="88">
        <v>289184.24862564099</v>
      </c>
      <c r="Q3599" s="89">
        <v>77634405.961448297</v>
      </c>
      <c r="R3599" s="87">
        <v>16371007.235334201</v>
      </c>
      <c r="S3599" s="90">
        <v>14998.485767562899</v>
      </c>
      <c r="T3599" s="88">
        <v>94020411.682549998</v>
      </c>
    </row>
    <row r="3600" spans="1:20" x14ac:dyDescent="0.25">
      <c r="A3600" t="s">
        <v>24</v>
      </c>
      <c r="B3600" s="10" t="str">
        <f>VLOOKUP(E3600,'Overview Cluster Days'!B:E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 s="10">
        <v>20190302</v>
      </c>
      <c r="F3600" s="11">
        <v>23</v>
      </c>
      <c r="G3600" s="55">
        <v>2036893.8269994999</v>
      </c>
      <c r="H3600" s="48">
        <v>51499577.104536898</v>
      </c>
      <c r="I3600" s="48">
        <v>11808282.7466114</v>
      </c>
      <c r="J3600" s="87">
        <v>6516949.5999999996</v>
      </c>
      <c r="K3600" s="87">
        <v>6870273.6085072197</v>
      </c>
      <c r="L3600" s="87">
        <v>501113.85999949498</v>
      </c>
      <c r="M3600" s="87">
        <v>7759866.4916896904</v>
      </c>
      <c r="N3600" s="87">
        <v>7316924.44031813</v>
      </c>
      <c r="O3600" s="87">
        <v>1079981.6000000001</v>
      </c>
      <c r="P3600" s="88">
        <v>319520.92460837797</v>
      </c>
      <c r="Q3600" s="89">
        <v>78731976.886655107</v>
      </c>
      <c r="R3600" s="87">
        <v>16977407.316615701</v>
      </c>
      <c r="S3600" s="90">
        <v>22061.422710334798</v>
      </c>
      <c r="T3600" s="88">
        <v>95731445.625981107</v>
      </c>
    </row>
    <row r="3601" spans="1:20" x14ac:dyDescent="0.25">
      <c r="A3601" t="s">
        <v>24</v>
      </c>
      <c r="B3601" s="10" t="str">
        <f>VLOOKUP(E3601,'Overview Cluster Days'!B:E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 s="10">
        <v>20190302</v>
      </c>
      <c r="F3601" s="11">
        <v>24</v>
      </c>
      <c r="G3601" s="55">
        <v>1950526.02799963</v>
      </c>
      <c r="H3601" s="48">
        <v>48726263.029713102</v>
      </c>
      <c r="I3601" s="48">
        <v>12102028.788796101</v>
      </c>
      <c r="J3601" s="87">
        <v>6466766.3599985205</v>
      </c>
      <c r="K3601" s="87">
        <v>7122580.5662703598</v>
      </c>
      <c r="L3601" s="87">
        <v>538484.53099359805</v>
      </c>
      <c r="M3601" s="87">
        <v>8267167.4780872501</v>
      </c>
      <c r="N3601" s="87">
        <v>7218558.6570460796</v>
      </c>
      <c r="O3601" s="87">
        <v>1185968.93</v>
      </c>
      <c r="P3601" s="88">
        <v>308470.71053932398</v>
      </c>
      <c r="Q3601" s="89">
        <v>76368164.772777706</v>
      </c>
      <c r="R3601" s="87">
        <v>17518650.3066663</v>
      </c>
      <c r="S3601" s="90">
        <v>31581.8070694581</v>
      </c>
      <c r="T3601" s="88">
        <v>93918396.886513397</v>
      </c>
    </row>
    <row r="3602" spans="1:20" x14ac:dyDescent="0.25">
      <c r="A3602" t="s">
        <v>24</v>
      </c>
      <c r="B3602" s="10" t="str">
        <f>VLOOKUP(E3602,'Overview Cluster Days'!B:E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 s="10">
        <v>20190303</v>
      </c>
      <c r="F3602" s="11">
        <v>1</v>
      </c>
      <c r="G3602" s="55">
        <v>2243350.8269980098</v>
      </c>
      <c r="H3602" s="48">
        <v>48435428.098480299</v>
      </c>
      <c r="I3602" s="48">
        <v>16389993.4982883</v>
      </c>
      <c r="J3602" s="87">
        <v>7892354.4780000001</v>
      </c>
      <c r="K3602" s="87">
        <v>5540605.0879019201</v>
      </c>
      <c r="L3602" s="87">
        <v>486594.67199801101</v>
      </c>
      <c r="M3602" s="87">
        <v>8815333.0169292297</v>
      </c>
      <c r="N3602" s="87">
        <v>6673644.0903546801</v>
      </c>
      <c r="O3602" s="87">
        <v>1109093.6740000001</v>
      </c>
      <c r="P3602" s="88">
        <v>364231.50245140499</v>
      </c>
      <c r="Q3602" s="89">
        <v>80501731.989668593</v>
      </c>
      <c r="R3602" s="87">
        <v>17448896.955733299</v>
      </c>
      <c r="S3602" s="90">
        <v>38326.761652939</v>
      </c>
      <c r="T3602" s="88">
        <v>97988955.707054898</v>
      </c>
    </row>
    <row r="3603" spans="1:20" x14ac:dyDescent="0.25">
      <c r="A3603" t="s">
        <v>24</v>
      </c>
      <c r="B3603" s="10" t="str">
        <f>VLOOKUP(E3603,'Overview Cluster Days'!B:E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 s="10">
        <v>20190303</v>
      </c>
      <c r="F3603" s="11">
        <v>2</v>
      </c>
      <c r="G3603" s="55">
        <v>2004714.6899898699</v>
      </c>
      <c r="H3603" s="48">
        <v>48923402.451463699</v>
      </c>
      <c r="I3603" s="48">
        <v>15955223.1376516</v>
      </c>
      <c r="J3603" s="87">
        <v>8219962.1600000001</v>
      </c>
      <c r="K3603" s="87">
        <v>5889744.7167114504</v>
      </c>
      <c r="L3603" s="87">
        <v>650413.26399976201</v>
      </c>
      <c r="M3603" s="87">
        <v>9239653.4529683404</v>
      </c>
      <c r="N3603" s="87">
        <v>6825020.1401239801</v>
      </c>
      <c r="O3603" s="87">
        <v>1320963.5549999999</v>
      </c>
      <c r="P3603" s="88">
        <v>472566.09150500002</v>
      </c>
      <c r="Q3603" s="89">
        <v>80993047.155816704</v>
      </c>
      <c r="R3603" s="87">
        <v>18508616.503597099</v>
      </c>
      <c r="S3603" s="90">
        <v>67354.416064285193</v>
      </c>
      <c r="T3603" s="88">
        <v>99569018.075478002</v>
      </c>
    </row>
    <row r="3604" spans="1:20" x14ac:dyDescent="0.25">
      <c r="A3604" t="s">
        <v>24</v>
      </c>
      <c r="B3604" s="10" t="str">
        <f>VLOOKUP(E3604,'Overview Cluster Days'!B:E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 s="10">
        <v>20190303</v>
      </c>
      <c r="F3604" s="11">
        <v>3</v>
      </c>
      <c r="G3604" s="55">
        <v>1963474.59399997</v>
      </c>
      <c r="H3604" s="48">
        <v>48755531.221035004</v>
      </c>
      <c r="I3604" s="48">
        <v>15904649.6969667</v>
      </c>
      <c r="J3604" s="87">
        <v>8644411.2900000103</v>
      </c>
      <c r="K3604" s="87">
        <v>6153890.2767937696</v>
      </c>
      <c r="L3604" s="87">
        <v>790193.16999561701</v>
      </c>
      <c r="M3604" s="87">
        <v>9357624.7886112891</v>
      </c>
      <c r="N3604" s="87">
        <v>6960741.2744941497</v>
      </c>
      <c r="O3604" s="87">
        <v>1420571.51999921</v>
      </c>
      <c r="P3604" s="88">
        <v>401170.53440339997</v>
      </c>
      <c r="Q3604" s="89">
        <v>81421957.078795403</v>
      </c>
      <c r="R3604" s="87">
        <v>18930301.287503701</v>
      </c>
      <c r="S3604" s="90">
        <v>112856.16313240401</v>
      </c>
      <c r="T3604" s="88">
        <v>100465114.529432</v>
      </c>
    </row>
    <row r="3605" spans="1:20" x14ac:dyDescent="0.25">
      <c r="A3605" t="s">
        <v>24</v>
      </c>
      <c r="B3605" s="10" t="str">
        <f>VLOOKUP(E3605,'Overview Cluster Days'!B:E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 s="10">
        <v>20190303</v>
      </c>
      <c r="F3605" s="11">
        <v>4</v>
      </c>
      <c r="G3605" s="55">
        <v>1939870.2589984499</v>
      </c>
      <c r="H3605" s="48">
        <v>48898819.744345799</v>
      </c>
      <c r="I3605" s="48">
        <v>16048644.184642499</v>
      </c>
      <c r="J3605" s="87">
        <v>8327323.7719998602</v>
      </c>
      <c r="K3605" s="87">
        <v>6473806.8776070597</v>
      </c>
      <c r="L3605" s="87">
        <v>843134.74799686298</v>
      </c>
      <c r="M3605" s="87">
        <v>9514149.0521594193</v>
      </c>
      <c r="N3605" s="87">
        <v>6994152.4693518197</v>
      </c>
      <c r="O3605" s="87">
        <v>1445814.3</v>
      </c>
      <c r="P3605" s="88">
        <v>453839.72097583802</v>
      </c>
      <c r="Q3605" s="89">
        <v>81688464.837593704</v>
      </c>
      <c r="R3605" s="87">
        <v>19251090.290483899</v>
      </c>
      <c r="S3605" s="90">
        <v>79576.607759448598</v>
      </c>
      <c r="T3605" s="88">
        <v>101019131.735837</v>
      </c>
    </row>
    <row r="3606" spans="1:20" x14ac:dyDescent="0.25">
      <c r="A3606" t="s">
        <v>24</v>
      </c>
      <c r="B3606" s="10" t="str">
        <f>VLOOKUP(E3606,'Overview Cluster Days'!B:E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 s="10">
        <v>20190303</v>
      </c>
      <c r="F3606" s="11">
        <v>5</v>
      </c>
      <c r="G3606" s="55">
        <v>1905081.42399968</v>
      </c>
      <c r="H3606" s="48">
        <v>49161106.649305902</v>
      </c>
      <c r="I3606" s="48">
        <v>15948631.3027246</v>
      </c>
      <c r="J3606" s="87">
        <v>8346220.2999997996</v>
      </c>
      <c r="K3606" s="87">
        <v>6587736.2264506696</v>
      </c>
      <c r="L3606" s="87">
        <v>854060.18599651696</v>
      </c>
      <c r="M3606" s="87">
        <v>9567924.8963575996</v>
      </c>
      <c r="N3606" s="87">
        <v>7084469.6547370199</v>
      </c>
      <c r="O3606" s="87">
        <v>1447777.0299987099</v>
      </c>
      <c r="P3606" s="88">
        <v>392738.87051600002</v>
      </c>
      <c r="Q3606" s="89">
        <v>81948775.902480602</v>
      </c>
      <c r="R3606" s="87">
        <v>19346970.637605902</v>
      </c>
      <c r="S3606" s="90">
        <v>78259.918635395006</v>
      </c>
      <c r="T3606" s="88">
        <v>101374006.458722</v>
      </c>
    </row>
    <row r="3607" spans="1:20" x14ac:dyDescent="0.25">
      <c r="A3607" t="s">
        <v>24</v>
      </c>
      <c r="B3607" s="10" t="str">
        <f>VLOOKUP(E3607,'Overview Cluster Days'!B:E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 s="10">
        <v>20190303</v>
      </c>
      <c r="F3607" s="11">
        <v>6</v>
      </c>
      <c r="G3607" s="55">
        <v>1927335.22999786</v>
      </c>
      <c r="H3607" s="48">
        <v>49164042.236330204</v>
      </c>
      <c r="I3607" s="48">
        <v>15917514.236765901</v>
      </c>
      <c r="J3607" s="87">
        <v>8440188.8409998808</v>
      </c>
      <c r="K3607" s="87">
        <v>6554309.3130657896</v>
      </c>
      <c r="L3607" s="87">
        <v>827079.60600000003</v>
      </c>
      <c r="M3607" s="87">
        <v>9791584.9121986907</v>
      </c>
      <c r="N3607" s="87">
        <v>7108218.2550389301</v>
      </c>
      <c r="O3607" s="87">
        <v>1420508.0079999</v>
      </c>
      <c r="P3607" s="88">
        <v>480689.29110158602</v>
      </c>
      <c r="Q3607" s="89">
        <v>82003389.857159704</v>
      </c>
      <c r="R3607" s="87">
        <v>19628080.072339099</v>
      </c>
      <c r="S3607" s="90">
        <v>76452.909397032898</v>
      </c>
      <c r="T3607" s="88">
        <v>101707922.83889601</v>
      </c>
    </row>
    <row r="3608" spans="1:20" x14ac:dyDescent="0.25">
      <c r="A3608" t="s">
        <v>24</v>
      </c>
      <c r="B3608" s="10" t="str">
        <f>VLOOKUP(E3608,'Overview Cluster Days'!B:E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 s="10">
        <v>20190303</v>
      </c>
      <c r="F3608" s="11">
        <v>7</v>
      </c>
      <c r="G3608" s="55">
        <v>1998492.5630000001</v>
      </c>
      <c r="H3608" s="48">
        <v>49659458.768638097</v>
      </c>
      <c r="I3608" s="48">
        <v>15796037.829525899</v>
      </c>
      <c r="J3608" s="87">
        <v>8558959.4069999997</v>
      </c>
      <c r="K3608" s="87">
        <v>6470568.35377263</v>
      </c>
      <c r="L3608" s="87">
        <v>728880.53700000001</v>
      </c>
      <c r="M3608" s="87">
        <v>10158837.3263399</v>
      </c>
      <c r="N3608" s="87">
        <v>6975840.71103884</v>
      </c>
      <c r="O3608" s="87">
        <v>1388724.62999973</v>
      </c>
      <c r="P3608" s="88">
        <v>441099.76455830003</v>
      </c>
      <c r="Q3608" s="89">
        <v>82483516.921936706</v>
      </c>
      <c r="R3608" s="87">
        <v>19693382.9689367</v>
      </c>
      <c r="S3608" s="90">
        <v>84969.156860699193</v>
      </c>
      <c r="T3608" s="88">
        <v>102261869.04773401</v>
      </c>
    </row>
    <row r="3609" spans="1:20" x14ac:dyDescent="0.25">
      <c r="A3609" t="s">
        <v>24</v>
      </c>
      <c r="B3609" s="10" t="str">
        <f>VLOOKUP(E3609,'Overview Cluster Days'!B:E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 s="10">
        <v>20190303</v>
      </c>
      <c r="F3609" s="11">
        <v>8</v>
      </c>
      <c r="G3609" s="55">
        <v>2025668.7199989201</v>
      </c>
      <c r="H3609" s="48">
        <v>49664289.983264104</v>
      </c>
      <c r="I3609" s="48">
        <v>15747692.797548899</v>
      </c>
      <c r="J3609" s="87">
        <v>8148384.7699999297</v>
      </c>
      <c r="K3609" s="87">
        <v>6033026.4967721598</v>
      </c>
      <c r="L3609" s="87">
        <v>726928.77399882197</v>
      </c>
      <c r="M3609" s="87">
        <v>10129788.846940599</v>
      </c>
      <c r="N3609" s="87">
        <v>7037714.9581456101</v>
      </c>
      <c r="O3609" s="87">
        <v>1344106.9279996201</v>
      </c>
      <c r="P3609" s="88">
        <v>363540.65773450001</v>
      </c>
      <c r="Q3609" s="89">
        <v>81619062.767583996</v>
      </c>
      <c r="R3609" s="87">
        <v>19602080.164819099</v>
      </c>
      <c r="S3609" s="90">
        <v>84487.299409441694</v>
      </c>
      <c r="T3609" s="88">
        <v>101305630.231813</v>
      </c>
    </row>
    <row r="3610" spans="1:20" x14ac:dyDescent="0.25">
      <c r="A3610" t="s">
        <v>24</v>
      </c>
      <c r="B3610" s="10" t="str">
        <f>VLOOKUP(E3610,'Overview Cluster Days'!B:E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 s="10">
        <v>20190303</v>
      </c>
      <c r="F3610" s="11">
        <v>9</v>
      </c>
      <c r="G3610" s="55">
        <v>2108450.9500000002</v>
      </c>
      <c r="H3610" s="48">
        <v>49022568.908680297</v>
      </c>
      <c r="I3610" s="48">
        <v>15727278.7553705</v>
      </c>
      <c r="J3610" s="87">
        <v>8253998.6699999999</v>
      </c>
      <c r="K3610" s="87">
        <v>6972317.3544264399</v>
      </c>
      <c r="L3610" s="87">
        <v>643323.94199920702</v>
      </c>
      <c r="M3610" s="87">
        <v>9830097.7546174806</v>
      </c>
      <c r="N3610" s="87">
        <v>7302326.7547152899</v>
      </c>
      <c r="O3610" s="87">
        <v>1133659.172</v>
      </c>
      <c r="P3610" s="88">
        <v>311299.121203007</v>
      </c>
      <c r="Q3610" s="89">
        <v>82084614.638477296</v>
      </c>
      <c r="R3610" s="87">
        <v>19220706.744534999</v>
      </c>
      <c r="S3610" s="90">
        <v>114331.347042233</v>
      </c>
      <c r="T3610" s="88">
        <v>101419652.730055</v>
      </c>
    </row>
    <row r="3611" spans="1:20" x14ac:dyDescent="0.25">
      <c r="A3611" t="s">
        <v>24</v>
      </c>
      <c r="B3611" s="10" t="str">
        <f>VLOOKUP(E3611,'Overview Cluster Days'!B:E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 s="10">
        <v>20190303</v>
      </c>
      <c r="F3611" s="11">
        <v>10</v>
      </c>
      <c r="G3611" s="55">
        <v>2572680.0469999998</v>
      </c>
      <c r="H3611" s="48">
        <v>52272309.974867098</v>
      </c>
      <c r="I3611" s="48">
        <v>16009400.8209191</v>
      </c>
      <c r="J3611" s="87">
        <v>8640986.0819984898</v>
      </c>
      <c r="K3611" s="87">
        <v>7189568.4955254998</v>
      </c>
      <c r="L3611" s="87">
        <v>583859.90800000005</v>
      </c>
      <c r="M3611" s="87">
        <v>10016915.8422438</v>
      </c>
      <c r="N3611" s="87">
        <v>7803657.9562814096</v>
      </c>
      <c r="O3611" s="87">
        <v>941716.63599958504</v>
      </c>
      <c r="P3611" s="88">
        <v>227744.565872921</v>
      </c>
      <c r="Q3611" s="89">
        <v>86684945.420310199</v>
      </c>
      <c r="R3611" s="87">
        <v>19573894.908397701</v>
      </c>
      <c r="S3611" s="90">
        <v>152369.44476486501</v>
      </c>
      <c r="T3611" s="88">
        <v>106411209.77347299</v>
      </c>
    </row>
    <row r="3612" spans="1:20" x14ac:dyDescent="0.25">
      <c r="A3612" t="s">
        <v>24</v>
      </c>
      <c r="B3612" s="10" t="str">
        <f>VLOOKUP(E3612,'Overview Cluster Days'!B:E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 s="10">
        <v>20190303</v>
      </c>
      <c r="F3612" s="11">
        <v>11</v>
      </c>
      <c r="G3612" s="55">
        <v>2853730.0019999999</v>
      </c>
      <c r="H3612" s="48">
        <v>56018059.6014532</v>
      </c>
      <c r="I3612" s="48">
        <v>16444418.581927501</v>
      </c>
      <c r="J3612" s="87">
        <v>8872349.0819993895</v>
      </c>
      <c r="K3612" s="87">
        <v>7636243.2586519998</v>
      </c>
      <c r="L3612" s="87">
        <v>547007.634998605</v>
      </c>
      <c r="M3612" s="87">
        <v>10731758.6964726</v>
      </c>
      <c r="N3612" s="87">
        <v>8211704.7986245696</v>
      </c>
      <c r="O3612" s="87">
        <v>890942.98799753794</v>
      </c>
      <c r="P3612" s="88">
        <v>214263.94251285301</v>
      </c>
      <c r="Q3612" s="89">
        <v>91824800.526032105</v>
      </c>
      <c r="R3612" s="87">
        <v>20595678.0606061</v>
      </c>
      <c r="S3612" s="90">
        <v>111509.5427513</v>
      </c>
      <c r="T3612" s="88">
        <v>112531988.12939</v>
      </c>
    </row>
    <row r="3613" spans="1:20" x14ac:dyDescent="0.25">
      <c r="A3613" t="s">
        <v>24</v>
      </c>
      <c r="B3613" s="10" t="str">
        <f>VLOOKUP(E3613,'Overview Cluster Days'!B:E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 s="10">
        <v>20190303</v>
      </c>
      <c r="F3613" s="11">
        <v>12</v>
      </c>
      <c r="G3613" s="55">
        <v>3160578.1599969799</v>
      </c>
      <c r="H3613" s="48">
        <v>58888177.885557003</v>
      </c>
      <c r="I3613" s="48">
        <v>16377064.087369701</v>
      </c>
      <c r="J3613" s="87">
        <v>9113798.5940000005</v>
      </c>
      <c r="K3613" s="87">
        <v>7221960.3834306505</v>
      </c>
      <c r="L3613" s="87">
        <v>526657.50999955495</v>
      </c>
      <c r="M3613" s="87">
        <v>11006594.482237799</v>
      </c>
      <c r="N3613" s="87">
        <v>8785383.5935527701</v>
      </c>
      <c r="O3613" s="87">
        <v>878433.20400000003</v>
      </c>
      <c r="P3613" s="88">
        <v>275687.18998204003</v>
      </c>
      <c r="Q3613" s="89">
        <v>94761579.110354304</v>
      </c>
      <c r="R3613" s="87">
        <v>21472755.979772098</v>
      </c>
      <c r="S3613" s="90">
        <v>127415.05987311401</v>
      </c>
      <c r="T3613" s="88">
        <v>116361750.15000001</v>
      </c>
    </row>
    <row r="3614" spans="1:20" x14ac:dyDescent="0.25">
      <c r="A3614" t="s">
        <v>24</v>
      </c>
      <c r="B3614" s="10" t="str">
        <f>VLOOKUP(E3614,'Overview Cluster Days'!B:E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 s="10">
        <v>20190303</v>
      </c>
      <c r="F3614" s="11">
        <v>13</v>
      </c>
      <c r="G3614" s="55">
        <v>3144778.3859998598</v>
      </c>
      <c r="H3614" s="48">
        <v>58907486.655716002</v>
      </c>
      <c r="I3614" s="48">
        <v>16475248.5341611</v>
      </c>
      <c r="J3614" s="87">
        <v>9128128.4449993595</v>
      </c>
      <c r="K3614" s="87">
        <v>6847761.0964109004</v>
      </c>
      <c r="L3614" s="87">
        <v>513308.32900000003</v>
      </c>
      <c r="M3614" s="87">
        <v>11288596.3096017</v>
      </c>
      <c r="N3614" s="87">
        <v>9002913.8477748707</v>
      </c>
      <c r="O3614" s="87">
        <v>854898.03499806998</v>
      </c>
      <c r="P3614" s="88">
        <v>278336.052311495</v>
      </c>
      <c r="Q3614" s="89">
        <v>94503403.117287204</v>
      </c>
      <c r="R3614" s="87">
        <v>21938052.573686101</v>
      </c>
      <c r="S3614" s="90">
        <v>101283.077364275</v>
      </c>
      <c r="T3614" s="88">
        <v>116542738.76833799</v>
      </c>
    </row>
    <row r="3615" spans="1:20" x14ac:dyDescent="0.25">
      <c r="A3615" t="s">
        <v>24</v>
      </c>
      <c r="B3615" s="10" t="str">
        <f>VLOOKUP(E3615,'Overview Cluster Days'!B:E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 s="10">
        <v>20190303</v>
      </c>
      <c r="F3615" s="11">
        <v>14</v>
      </c>
      <c r="G3615" s="55">
        <v>2792991.122</v>
      </c>
      <c r="H3615" s="48">
        <v>57096868.065374702</v>
      </c>
      <c r="I3615" s="48">
        <v>16143342.048718</v>
      </c>
      <c r="J3615" s="87">
        <v>9100265.3809984308</v>
      </c>
      <c r="K3615" s="87">
        <v>6933627.0785910496</v>
      </c>
      <c r="L3615" s="87">
        <v>567429.185998981</v>
      </c>
      <c r="M3615" s="87">
        <v>11144686.915128499</v>
      </c>
      <c r="N3615" s="87">
        <v>9080092.3168480396</v>
      </c>
      <c r="O3615" s="87">
        <v>841435.76999931701</v>
      </c>
      <c r="P3615" s="88">
        <v>284389.22350227297</v>
      </c>
      <c r="Q3615" s="89">
        <v>92067093.695682198</v>
      </c>
      <c r="R3615" s="87">
        <v>21918033.411477201</v>
      </c>
      <c r="S3615" s="90">
        <v>89831.497777668104</v>
      </c>
      <c r="T3615" s="88">
        <v>114074958.604937</v>
      </c>
    </row>
    <row r="3616" spans="1:20" x14ac:dyDescent="0.25">
      <c r="A3616" t="s">
        <v>24</v>
      </c>
      <c r="B3616" s="10" t="str">
        <f>VLOOKUP(E3616,'Overview Cluster Days'!B:E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 s="10">
        <v>20190303</v>
      </c>
      <c r="F3616" s="11">
        <v>15</v>
      </c>
      <c r="G3616" s="55">
        <v>2507770.7719999999</v>
      </c>
      <c r="H3616" s="48">
        <v>54123357.409652904</v>
      </c>
      <c r="I3616" s="48">
        <v>16194916.4082815</v>
      </c>
      <c r="J3616" s="87">
        <v>8941692.8129999992</v>
      </c>
      <c r="K3616" s="87">
        <v>6582081.0225131996</v>
      </c>
      <c r="L3616" s="87">
        <v>610362.21999649704</v>
      </c>
      <c r="M3616" s="87">
        <v>10620522.938169001</v>
      </c>
      <c r="N3616" s="87">
        <v>9118068.6406243499</v>
      </c>
      <c r="O3616" s="87">
        <v>865542.07200000004</v>
      </c>
      <c r="P3616" s="88">
        <v>338136.29969258799</v>
      </c>
      <c r="Q3616" s="89">
        <v>88349818.425447598</v>
      </c>
      <c r="R3616" s="87">
        <v>21552632.170482401</v>
      </c>
      <c r="S3616" s="90">
        <v>94466.341802995696</v>
      </c>
      <c r="T3616" s="88">
        <v>109996916.93773299</v>
      </c>
    </row>
    <row r="3617" spans="1:20" x14ac:dyDescent="0.25">
      <c r="A3617" t="s">
        <v>24</v>
      </c>
      <c r="B3617" s="10" t="str">
        <f>VLOOKUP(E3617,'Overview Cluster Days'!B:E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 s="10">
        <v>20190303</v>
      </c>
      <c r="F3617" s="11">
        <v>16</v>
      </c>
      <c r="G3617" s="55">
        <v>2466036.8899961198</v>
      </c>
      <c r="H3617" s="48">
        <v>53056367.3883707</v>
      </c>
      <c r="I3617" s="48">
        <v>16404385.934785901</v>
      </c>
      <c r="J3617" s="87">
        <v>8526313.4800000004</v>
      </c>
      <c r="K3617" s="87">
        <v>6725786.3170965305</v>
      </c>
      <c r="L3617" s="87">
        <v>618473.02599999995</v>
      </c>
      <c r="M3617" s="87">
        <v>9838493.4076528698</v>
      </c>
      <c r="N3617" s="87">
        <v>8919152.8830711804</v>
      </c>
      <c r="O3617" s="87">
        <v>897098.09999976598</v>
      </c>
      <c r="P3617" s="88">
        <v>307487.74786687701</v>
      </c>
      <c r="Q3617" s="89">
        <v>87178890.010249197</v>
      </c>
      <c r="R3617" s="87">
        <v>20580705.164590701</v>
      </c>
      <c r="S3617" s="90">
        <v>106798.72789688699</v>
      </c>
      <c r="T3617" s="88">
        <v>107866393.90273701</v>
      </c>
    </row>
    <row r="3618" spans="1:20" x14ac:dyDescent="0.25">
      <c r="A3618" t="s">
        <v>24</v>
      </c>
      <c r="B3618" s="10" t="str">
        <f>VLOOKUP(E3618,'Overview Cluster Days'!B:E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 s="10">
        <v>20190303</v>
      </c>
      <c r="F3618" s="11">
        <v>17</v>
      </c>
      <c r="G3618" s="55">
        <v>2463832.9219980501</v>
      </c>
      <c r="H3618" s="48">
        <v>52750976.908142999</v>
      </c>
      <c r="I3618" s="48">
        <v>16506669.404507101</v>
      </c>
      <c r="J3618" s="87">
        <v>8142004.9699999997</v>
      </c>
      <c r="K3618" s="87">
        <v>7534814.4779889602</v>
      </c>
      <c r="L3618" s="87">
        <v>593281.24099856999</v>
      </c>
      <c r="M3618" s="87">
        <v>9108809.5283491798</v>
      </c>
      <c r="N3618" s="87">
        <v>8954719.6611634009</v>
      </c>
      <c r="O3618" s="87">
        <v>938915.35999991396</v>
      </c>
      <c r="P3618" s="88">
        <v>229271.075710442</v>
      </c>
      <c r="Q3618" s="89">
        <v>87398298.682637095</v>
      </c>
      <c r="R3618" s="87">
        <v>19824996.866221499</v>
      </c>
      <c r="S3618" s="90">
        <v>73305.012916454303</v>
      </c>
      <c r="T3618" s="88">
        <v>107296600.561775</v>
      </c>
    </row>
    <row r="3619" spans="1:20" x14ac:dyDescent="0.25">
      <c r="A3619" t="s">
        <v>24</v>
      </c>
      <c r="B3619" s="10" t="str">
        <f>VLOOKUP(E3619,'Overview Cluster Days'!B:E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 s="10">
        <v>20190303</v>
      </c>
      <c r="F3619" s="11">
        <v>18</v>
      </c>
      <c r="G3619" s="55">
        <v>2916458.2740000002</v>
      </c>
      <c r="H3619" s="48">
        <v>54324480.468120798</v>
      </c>
      <c r="I3619" s="48">
        <v>17042999.1665993</v>
      </c>
      <c r="J3619" s="87">
        <v>8161792.307</v>
      </c>
      <c r="K3619" s="87">
        <v>7121020.7362321997</v>
      </c>
      <c r="L3619" s="87">
        <v>507341.24800000002</v>
      </c>
      <c r="M3619" s="87">
        <v>8429195.5983852204</v>
      </c>
      <c r="N3619" s="87">
        <v>8639427.7100918591</v>
      </c>
      <c r="O3619" s="87">
        <v>1016018.137</v>
      </c>
      <c r="P3619" s="88">
        <v>210871.41427811401</v>
      </c>
      <c r="Q3619" s="89">
        <v>89566750.951952294</v>
      </c>
      <c r="R3619" s="87">
        <v>18802854.107755199</v>
      </c>
      <c r="S3619" s="90">
        <v>81764.140406936407</v>
      </c>
      <c r="T3619" s="88">
        <v>108451369.200114</v>
      </c>
    </row>
    <row r="3620" spans="1:20" x14ac:dyDescent="0.25">
      <c r="A3620" t="s">
        <v>24</v>
      </c>
      <c r="B3620" s="10" t="str">
        <f>VLOOKUP(E3620,'Overview Cluster Days'!B:E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 s="10">
        <v>20190303</v>
      </c>
      <c r="F3620" s="11">
        <v>19</v>
      </c>
      <c r="G3620" s="55">
        <v>3736203.39</v>
      </c>
      <c r="H3620" s="48">
        <v>59848182.224158697</v>
      </c>
      <c r="I3620" s="48">
        <v>16737635.3223597</v>
      </c>
      <c r="J3620" s="87">
        <v>8312146.12999951</v>
      </c>
      <c r="K3620" s="87">
        <v>7623989.5598508799</v>
      </c>
      <c r="L3620" s="87">
        <v>482191.68199999997</v>
      </c>
      <c r="M3620" s="87">
        <v>8553342.2146408502</v>
      </c>
      <c r="N3620" s="87">
        <v>8347377.4772166004</v>
      </c>
      <c r="O3620" s="87">
        <v>962688.77</v>
      </c>
      <c r="P3620" s="88">
        <v>191630.22453116401</v>
      </c>
      <c r="Q3620" s="89">
        <v>96258156.626368895</v>
      </c>
      <c r="R3620" s="87">
        <v>18537230.368388601</v>
      </c>
      <c r="S3620" s="90">
        <v>19149.581527557199</v>
      </c>
      <c r="T3620" s="88">
        <v>114814536.576285</v>
      </c>
    </row>
    <row r="3621" spans="1:20" x14ac:dyDescent="0.25">
      <c r="A3621" t="s">
        <v>24</v>
      </c>
      <c r="B3621" s="10" t="str">
        <f>VLOOKUP(E3621,'Overview Cluster Days'!B:E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 s="10">
        <v>20190303</v>
      </c>
      <c r="F3621" s="11">
        <v>20</v>
      </c>
      <c r="G3621" s="55">
        <v>3918106.3399994601</v>
      </c>
      <c r="H3621" s="48">
        <v>60038420.879361004</v>
      </c>
      <c r="I3621" s="48">
        <v>17852144.7834935</v>
      </c>
      <c r="J3621" s="87">
        <v>8279886.9399995403</v>
      </c>
      <c r="K3621" s="87">
        <v>7980822.8306946196</v>
      </c>
      <c r="L3621" s="87">
        <v>415153.88</v>
      </c>
      <c r="M3621" s="87">
        <v>9065661.0025221203</v>
      </c>
      <c r="N3621" s="87">
        <v>8200329.7694153301</v>
      </c>
      <c r="O3621" s="87">
        <v>969735.46</v>
      </c>
      <c r="P3621" s="88">
        <v>179503.79527779299</v>
      </c>
      <c r="Q3621" s="89">
        <v>98069381.773548096</v>
      </c>
      <c r="R3621" s="87">
        <v>18830383.9072152</v>
      </c>
      <c r="S3621" s="90">
        <v>8370.3528636475094</v>
      </c>
      <c r="T3621" s="88">
        <v>116908136.033627</v>
      </c>
    </row>
    <row r="3622" spans="1:20" x14ac:dyDescent="0.25">
      <c r="A3622" t="s">
        <v>24</v>
      </c>
      <c r="B3622" s="10" t="str">
        <f>VLOOKUP(E3622,'Overview Cluster Days'!B:E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 s="10">
        <v>20190303</v>
      </c>
      <c r="F3622" s="11">
        <v>21</v>
      </c>
      <c r="G3622" s="55">
        <v>3452039.27599952</v>
      </c>
      <c r="H3622" s="48">
        <v>58212349.172299303</v>
      </c>
      <c r="I3622" s="48">
        <v>17580280.225955699</v>
      </c>
      <c r="J3622" s="87">
        <v>7979083.682</v>
      </c>
      <c r="K3622" s="87">
        <v>7430393.3784520598</v>
      </c>
      <c r="L3622" s="87">
        <v>500599.84099844599</v>
      </c>
      <c r="M3622" s="87">
        <v>9092552.6227522604</v>
      </c>
      <c r="N3622" s="87">
        <v>8083665.1969945002</v>
      </c>
      <c r="O3622" s="87">
        <v>1079634.6339995801</v>
      </c>
      <c r="P3622" s="88">
        <v>199882.8141968</v>
      </c>
      <c r="Q3622" s="89">
        <v>94654145.734706596</v>
      </c>
      <c r="R3622" s="87">
        <v>18956335.1089416</v>
      </c>
      <c r="S3622" s="90">
        <v>39391.7550779878</v>
      </c>
      <c r="T3622" s="88">
        <v>113649872.598726</v>
      </c>
    </row>
    <row r="3623" spans="1:20" x14ac:dyDescent="0.25">
      <c r="A3623" t="s">
        <v>24</v>
      </c>
      <c r="B3623" s="10" t="str">
        <f>VLOOKUP(E3623,'Overview Cluster Days'!B:E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 s="10">
        <v>20190303</v>
      </c>
      <c r="F3623" s="11">
        <v>22</v>
      </c>
      <c r="G3623" s="55">
        <v>2804889.68</v>
      </c>
      <c r="H3623" s="48">
        <v>56955012.053715602</v>
      </c>
      <c r="I3623" s="48">
        <v>16953659.503105499</v>
      </c>
      <c r="J3623" s="87">
        <v>7714849.5480000004</v>
      </c>
      <c r="K3623" s="87">
        <v>8237739.3252049303</v>
      </c>
      <c r="L3623" s="87">
        <v>456439.45999713102</v>
      </c>
      <c r="M3623" s="87">
        <v>9440335.8627633993</v>
      </c>
      <c r="N3623" s="87">
        <v>8059703.5276696496</v>
      </c>
      <c r="O3623" s="87">
        <v>1215262.304</v>
      </c>
      <c r="P3623" s="88">
        <v>246588.093388009</v>
      </c>
      <c r="Q3623" s="89">
        <v>92666150.110026106</v>
      </c>
      <c r="R3623" s="87">
        <v>19418329.247818202</v>
      </c>
      <c r="S3623" s="90">
        <v>79945.237639221203</v>
      </c>
      <c r="T3623" s="88">
        <v>112164424.59548301</v>
      </c>
    </row>
    <row r="3624" spans="1:20" x14ac:dyDescent="0.25">
      <c r="A3624" t="s">
        <v>24</v>
      </c>
      <c r="B3624" s="10" t="str">
        <f>VLOOKUP(E3624,'Overview Cluster Days'!B:E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 s="10">
        <v>20190303</v>
      </c>
      <c r="F3624" s="11">
        <v>23</v>
      </c>
      <c r="G3624" s="55">
        <v>2736186.7899926798</v>
      </c>
      <c r="H3624" s="48">
        <v>56270305.405285299</v>
      </c>
      <c r="I3624" s="48">
        <v>16210363.734943001</v>
      </c>
      <c r="J3624" s="87">
        <v>7359228.2099997103</v>
      </c>
      <c r="K3624" s="87">
        <v>7942968.5768049397</v>
      </c>
      <c r="L3624" s="87">
        <v>437778.49999990099</v>
      </c>
      <c r="M3624" s="87">
        <v>9075706.05125276</v>
      </c>
      <c r="N3624" s="87">
        <v>8040283.5835945401</v>
      </c>
      <c r="O3624" s="87">
        <v>1174014.2659998101</v>
      </c>
      <c r="P3624" s="88">
        <v>236267.77898902801</v>
      </c>
      <c r="Q3624" s="89">
        <v>90519052.717025593</v>
      </c>
      <c r="R3624" s="87">
        <v>18964050.179836001</v>
      </c>
      <c r="S3624" s="90">
        <v>65020.9013856202</v>
      </c>
      <c r="T3624" s="88">
        <v>109548123.79824699</v>
      </c>
    </row>
    <row r="3625" spans="1:20" x14ac:dyDescent="0.25">
      <c r="A3625" t="s">
        <v>24</v>
      </c>
      <c r="B3625" s="10" t="str">
        <f>VLOOKUP(E3625,'Overview Cluster Days'!B:E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 s="10">
        <v>20190303</v>
      </c>
      <c r="F3625" s="11">
        <v>24</v>
      </c>
      <c r="G3625" s="55">
        <v>2409378.5499999998</v>
      </c>
      <c r="H3625" s="48">
        <v>51381779.248069502</v>
      </c>
      <c r="I3625" s="48">
        <v>15900389.373932499</v>
      </c>
      <c r="J3625" s="87">
        <v>8219495.8859995902</v>
      </c>
      <c r="K3625" s="87">
        <v>6713714.5303948</v>
      </c>
      <c r="L3625" s="87">
        <v>353024.37</v>
      </c>
      <c r="M3625" s="87">
        <v>9427153.3062198497</v>
      </c>
      <c r="N3625" s="87">
        <v>7949513.3068319103</v>
      </c>
      <c r="O3625" s="87">
        <v>1173120.97799968</v>
      </c>
      <c r="P3625" s="88">
        <v>333135.05553683999</v>
      </c>
      <c r="Q3625" s="89">
        <v>84624757.5883964</v>
      </c>
      <c r="R3625" s="87">
        <v>19235947.0165883</v>
      </c>
      <c r="S3625" s="90">
        <v>50252.908946670497</v>
      </c>
      <c r="T3625" s="88">
        <v>103910957.51393101</v>
      </c>
    </row>
    <row r="3626" spans="1:20" x14ac:dyDescent="0.25">
      <c r="A3626" t="s">
        <v>24</v>
      </c>
      <c r="B3626" s="10" t="str">
        <f>VLOOKUP(E3626,'Overview Cluster Days'!B:E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 s="10">
        <v>20190304</v>
      </c>
      <c r="F3626" s="11">
        <v>1</v>
      </c>
      <c r="G3626" s="55">
        <v>1691037.1599872401</v>
      </c>
      <c r="H3626" s="48">
        <v>52963682.661085397</v>
      </c>
      <c r="I3626" s="48">
        <v>15497404.308702899</v>
      </c>
      <c r="J3626" s="87">
        <v>8486029.1469999999</v>
      </c>
      <c r="K3626" s="87">
        <v>6514799.6502290796</v>
      </c>
      <c r="L3626" s="87">
        <v>590144.07999999996</v>
      </c>
      <c r="M3626" s="87">
        <v>9481888.5503602102</v>
      </c>
      <c r="N3626" s="87">
        <v>8284724.16208723</v>
      </c>
      <c r="O3626" s="87">
        <v>1233301.23399969</v>
      </c>
      <c r="P3626" s="88">
        <v>195901.388110434</v>
      </c>
      <c r="Q3626" s="89">
        <v>85152952.927004606</v>
      </c>
      <c r="R3626" s="87">
        <v>19785959.414557599</v>
      </c>
      <c r="S3626" s="90">
        <v>277498.223278002</v>
      </c>
      <c r="T3626" s="88">
        <v>105216410.56484</v>
      </c>
    </row>
    <row r="3627" spans="1:20" x14ac:dyDescent="0.25">
      <c r="A3627" t="s">
        <v>24</v>
      </c>
      <c r="B3627" s="10" t="str">
        <f>VLOOKUP(E3627,'Overview Cluster Days'!B:E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 s="10">
        <v>20190304</v>
      </c>
      <c r="F3627" s="11">
        <v>2</v>
      </c>
      <c r="G3627" s="55">
        <v>1577883.37</v>
      </c>
      <c r="H3627" s="48">
        <v>53022232.726761296</v>
      </c>
      <c r="I3627" s="48">
        <v>15228962.791477799</v>
      </c>
      <c r="J3627" s="87">
        <v>8408514.4030000009</v>
      </c>
      <c r="K3627" s="87">
        <v>6543186.4711202504</v>
      </c>
      <c r="L3627" s="87">
        <v>582204.66499898396</v>
      </c>
      <c r="M3627" s="87">
        <v>9795467.4944988396</v>
      </c>
      <c r="N3627" s="87">
        <v>8264209.6418481302</v>
      </c>
      <c r="O3627" s="87">
        <v>1265408.8570000001</v>
      </c>
      <c r="P3627" s="88">
        <v>218869.73246940001</v>
      </c>
      <c r="Q3627" s="89">
        <v>84780779.762359306</v>
      </c>
      <c r="R3627" s="87">
        <v>20126160.390815299</v>
      </c>
      <c r="S3627" s="90">
        <v>139804.45027035699</v>
      </c>
      <c r="T3627" s="88">
        <v>105046744.60344499</v>
      </c>
    </row>
    <row r="3628" spans="1:20" x14ac:dyDescent="0.25">
      <c r="A3628" t="s">
        <v>24</v>
      </c>
      <c r="B3628" s="10" t="str">
        <f>VLOOKUP(E3628,'Overview Cluster Days'!B:E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 s="10">
        <v>20190304</v>
      </c>
      <c r="F3628" s="11">
        <v>3</v>
      </c>
      <c r="G3628" s="55">
        <v>1660349.54999956</v>
      </c>
      <c r="H3628" s="48">
        <v>53128466.355210803</v>
      </c>
      <c r="I3628" s="48">
        <v>15154199.727258399</v>
      </c>
      <c r="J3628" s="87">
        <v>8301090.1699997</v>
      </c>
      <c r="K3628" s="87">
        <v>6653781.2858985104</v>
      </c>
      <c r="L3628" s="87">
        <v>715521.60599921795</v>
      </c>
      <c r="M3628" s="87">
        <v>9577542.9211902805</v>
      </c>
      <c r="N3628" s="87">
        <v>8317794.5813405998</v>
      </c>
      <c r="O3628" s="87">
        <v>1304542.1399978199</v>
      </c>
      <c r="P3628" s="88">
        <v>227482.843736315</v>
      </c>
      <c r="Q3628" s="89">
        <v>84897887.088367</v>
      </c>
      <c r="R3628" s="87">
        <v>20142884.092264201</v>
      </c>
      <c r="S3628" s="90">
        <v>99620.086900188398</v>
      </c>
      <c r="T3628" s="88">
        <v>105140391.26753099</v>
      </c>
    </row>
    <row r="3629" spans="1:20" x14ac:dyDescent="0.25">
      <c r="A3629" t="s">
        <v>24</v>
      </c>
      <c r="B3629" s="10" t="str">
        <f>VLOOKUP(E3629,'Overview Cluster Days'!B:E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 s="10">
        <v>20190304</v>
      </c>
      <c r="F3629" s="11">
        <v>4</v>
      </c>
      <c r="G3629" s="55">
        <v>1647063.6219998801</v>
      </c>
      <c r="H3629" s="48">
        <v>53572557.549259298</v>
      </c>
      <c r="I3629" s="48">
        <v>15144715.375721499</v>
      </c>
      <c r="J3629" s="87">
        <v>8224534.1739999903</v>
      </c>
      <c r="K3629" s="87">
        <v>6407355.0941276699</v>
      </c>
      <c r="L3629" s="87">
        <v>739563.76399748703</v>
      </c>
      <c r="M3629" s="87">
        <v>9368586.1749032699</v>
      </c>
      <c r="N3629" s="87">
        <v>8454199.1909653004</v>
      </c>
      <c r="O3629" s="87">
        <v>1312972.5460000001</v>
      </c>
      <c r="P3629" s="88">
        <v>267605.38998001203</v>
      </c>
      <c r="Q3629" s="89">
        <v>84996225.815108299</v>
      </c>
      <c r="R3629" s="87">
        <v>20142927.0658461</v>
      </c>
      <c r="S3629" s="90">
        <v>74427.149430793797</v>
      </c>
      <c r="T3629" s="88">
        <v>105213580.030385</v>
      </c>
    </row>
    <row r="3630" spans="1:20" x14ac:dyDescent="0.25">
      <c r="A3630" t="s">
        <v>24</v>
      </c>
      <c r="B3630" s="10" t="str">
        <f>VLOOKUP(E3630,'Overview Cluster Days'!B:E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 s="10">
        <v>20190304</v>
      </c>
      <c r="F3630" s="11">
        <v>5</v>
      </c>
      <c r="G3630" s="55">
        <v>1670483.9199977701</v>
      </c>
      <c r="H3630" s="48">
        <v>54071617.259429596</v>
      </c>
      <c r="I3630" s="48">
        <v>15208422.2367341</v>
      </c>
      <c r="J3630" s="87">
        <v>8024215.6600000001</v>
      </c>
      <c r="K3630" s="87">
        <v>7391029.5172891198</v>
      </c>
      <c r="L3630" s="87">
        <v>728396.49999891303</v>
      </c>
      <c r="M3630" s="87">
        <v>9176704.0429317001</v>
      </c>
      <c r="N3630" s="87">
        <v>8516993.0612095408</v>
      </c>
      <c r="O3630" s="87">
        <v>1274445.27</v>
      </c>
      <c r="P3630" s="88">
        <v>267788.69685067201</v>
      </c>
      <c r="Q3630" s="89">
        <v>86365768.593450606</v>
      </c>
      <c r="R3630" s="87">
        <v>19964327.570990801</v>
      </c>
      <c r="S3630" s="90">
        <v>81570.4509054191</v>
      </c>
      <c r="T3630" s="88">
        <v>106411666.615347</v>
      </c>
    </row>
    <row r="3631" spans="1:20" x14ac:dyDescent="0.25">
      <c r="A3631" t="s">
        <v>24</v>
      </c>
      <c r="B3631" s="10" t="str">
        <f>VLOOKUP(E3631,'Overview Cluster Days'!B:E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 s="10">
        <v>20190304</v>
      </c>
      <c r="F3631" s="11">
        <v>6</v>
      </c>
      <c r="G3631" s="55">
        <v>1862621.8679967599</v>
      </c>
      <c r="H3631" s="48">
        <v>58142173.953039601</v>
      </c>
      <c r="I3631" s="48">
        <v>15658082.5301327</v>
      </c>
      <c r="J3631" s="87">
        <v>7361024.5820000004</v>
      </c>
      <c r="K3631" s="87">
        <v>8372577.6822878802</v>
      </c>
      <c r="L3631" s="87">
        <v>768711.87999689195</v>
      </c>
      <c r="M3631" s="87">
        <v>9037052.9027988501</v>
      </c>
      <c r="N3631" s="87">
        <v>8221239.1810266897</v>
      </c>
      <c r="O3631" s="87">
        <v>1359039.7119996599</v>
      </c>
      <c r="P3631" s="88">
        <v>166025.55594113501</v>
      </c>
      <c r="Q3631" s="89">
        <v>91396480.615456894</v>
      </c>
      <c r="R3631" s="87">
        <v>19552069.231763199</v>
      </c>
      <c r="S3631" s="90">
        <v>172491.22626306201</v>
      </c>
      <c r="T3631" s="88">
        <v>111121041.07348301</v>
      </c>
    </row>
    <row r="3632" spans="1:20" x14ac:dyDescent="0.25">
      <c r="A3632" t="s">
        <v>24</v>
      </c>
      <c r="B3632" s="10" t="str">
        <f>VLOOKUP(E3632,'Overview Cluster Days'!B:E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 s="10">
        <v>20190304</v>
      </c>
      <c r="F3632" s="11">
        <v>7</v>
      </c>
      <c r="G3632" s="55">
        <v>2370462.6259994698</v>
      </c>
      <c r="H3632" s="48">
        <v>61482272.5647927</v>
      </c>
      <c r="I3632" s="48">
        <v>17841763.5360846</v>
      </c>
      <c r="J3632" s="87">
        <v>7927569.9249997297</v>
      </c>
      <c r="K3632" s="87">
        <v>10550875.649987301</v>
      </c>
      <c r="L3632" s="87">
        <v>380021.16399999999</v>
      </c>
      <c r="M3632" s="87">
        <v>8225995.2278785603</v>
      </c>
      <c r="N3632" s="87">
        <v>8289132.8895688597</v>
      </c>
      <c r="O3632" s="87">
        <v>1378268.31999996</v>
      </c>
      <c r="P3632" s="88">
        <v>149064.203997239</v>
      </c>
      <c r="Q3632" s="89">
        <v>100172944.301864</v>
      </c>
      <c r="R3632" s="87">
        <v>18422481.805444598</v>
      </c>
      <c r="S3632" s="90">
        <v>62196.662859603603</v>
      </c>
      <c r="T3632" s="88">
        <v>118657622.77016801</v>
      </c>
    </row>
    <row r="3633" spans="1:20" x14ac:dyDescent="0.25">
      <c r="A3633" t="s">
        <v>24</v>
      </c>
      <c r="B3633" s="10" t="str">
        <f>VLOOKUP(E3633,'Overview Cluster Days'!B:E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 s="10">
        <v>20190304</v>
      </c>
      <c r="F3633" s="11">
        <v>8</v>
      </c>
      <c r="G3633" s="55">
        <v>2640764.0959999999</v>
      </c>
      <c r="H3633" s="48">
        <v>68953422.495056793</v>
      </c>
      <c r="I3633" s="48">
        <v>21434823.105489802</v>
      </c>
      <c r="J3633" s="87">
        <v>8441902.8259994294</v>
      </c>
      <c r="K3633" s="87">
        <v>9587523.2288006693</v>
      </c>
      <c r="L3633" s="87">
        <v>252908.88899266801</v>
      </c>
      <c r="M3633" s="87">
        <v>9776764.4804374091</v>
      </c>
      <c r="N3633" s="87">
        <v>8429113.0887909792</v>
      </c>
      <c r="O3633" s="87">
        <v>1313374.6649999099</v>
      </c>
      <c r="P3633" s="88">
        <v>221471.35699999999</v>
      </c>
      <c r="Q3633" s="89">
        <v>111058435.75134701</v>
      </c>
      <c r="R3633" s="87">
        <v>19993632.480221</v>
      </c>
      <c r="S3633" s="90">
        <v>13849.1182634584</v>
      </c>
      <c r="T3633" s="88">
        <v>131065917.349831</v>
      </c>
    </row>
    <row r="3634" spans="1:20" x14ac:dyDescent="0.25">
      <c r="A3634" t="s">
        <v>24</v>
      </c>
      <c r="B3634" s="10" t="str">
        <f>VLOOKUP(E3634,'Overview Cluster Days'!B:E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 s="10">
        <v>20190304</v>
      </c>
      <c r="F3634" s="11">
        <v>9</v>
      </c>
      <c r="G3634" s="55">
        <v>3512523.1599955</v>
      </c>
      <c r="H3634" s="48">
        <v>80754951.424557701</v>
      </c>
      <c r="I3634" s="48">
        <v>23871433.507541802</v>
      </c>
      <c r="J3634" s="87">
        <v>9781737.4699985106</v>
      </c>
      <c r="K3634" s="87">
        <v>8726986.6858534794</v>
      </c>
      <c r="L3634" s="87">
        <v>220307.04498065499</v>
      </c>
      <c r="M3634" s="87">
        <v>12292982.2719796</v>
      </c>
      <c r="N3634" s="87">
        <v>8773529.8440352492</v>
      </c>
      <c r="O3634" s="87">
        <v>1387603.43999941</v>
      </c>
      <c r="P3634" s="88">
        <v>329351.62679665099</v>
      </c>
      <c r="Q3634" s="89">
        <v>126647632.24794701</v>
      </c>
      <c r="R3634" s="87">
        <v>23003774.2277916</v>
      </c>
      <c r="S3634" s="90">
        <v>52792.7536086123</v>
      </c>
      <c r="T3634" s="88">
        <v>149704199.22934699</v>
      </c>
    </row>
    <row r="3635" spans="1:20" x14ac:dyDescent="0.25">
      <c r="A3635" t="s">
        <v>24</v>
      </c>
      <c r="B3635" s="10" t="str">
        <f>VLOOKUP(E3635,'Overview Cluster Days'!B:E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 s="10">
        <v>20190304</v>
      </c>
      <c r="F3635" s="11">
        <v>10</v>
      </c>
      <c r="G3635" s="55">
        <v>3417180.55</v>
      </c>
      <c r="H3635" s="48">
        <v>81626158.252443701</v>
      </c>
      <c r="I3635" s="48">
        <v>23465019.129098602</v>
      </c>
      <c r="J3635" s="87">
        <v>9732096.7159988396</v>
      </c>
      <c r="K3635" s="87">
        <v>7903124.1230000099</v>
      </c>
      <c r="L3635" s="87">
        <v>223165.82</v>
      </c>
      <c r="M3635" s="87">
        <v>13325582.634069299</v>
      </c>
      <c r="N3635" s="87">
        <v>8834009.4735841807</v>
      </c>
      <c r="O3635" s="87">
        <v>1394629.7719984599</v>
      </c>
      <c r="P3635" s="88">
        <v>241066.16548820099</v>
      </c>
      <c r="Q3635" s="89">
        <v>126143578.770541</v>
      </c>
      <c r="R3635" s="87">
        <v>24018453.865140099</v>
      </c>
      <c r="S3635" s="90">
        <v>151982.38213084501</v>
      </c>
      <c r="T3635" s="88">
        <v>150314015.01781201</v>
      </c>
    </row>
    <row r="3636" spans="1:20" x14ac:dyDescent="0.25">
      <c r="A3636" t="s">
        <v>24</v>
      </c>
      <c r="B3636" s="10" t="str">
        <f>VLOOKUP(E3636,'Overview Cluster Days'!B:E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 s="10">
        <v>20190304</v>
      </c>
      <c r="F3636" s="11">
        <v>11</v>
      </c>
      <c r="G3636" s="55">
        <v>3113807.3849996501</v>
      </c>
      <c r="H3636" s="48">
        <v>81290224.113968298</v>
      </c>
      <c r="I3636" s="48">
        <v>24257949.9758332</v>
      </c>
      <c r="J3636" s="87">
        <v>9492542.4000000004</v>
      </c>
      <c r="K3636" s="87">
        <v>7797099.4010521099</v>
      </c>
      <c r="L3636" s="87">
        <v>226697.52997491599</v>
      </c>
      <c r="M3636" s="87">
        <v>13347002.7498159</v>
      </c>
      <c r="N3636" s="87">
        <v>9036826.5844049808</v>
      </c>
      <c r="O3636" s="87">
        <v>1407267.88</v>
      </c>
      <c r="P3636" s="88">
        <v>139157.61031229701</v>
      </c>
      <c r="Q3636" s="89">
        <v>125951623.27585299</v>
      </c>
      <c r="R3636" s="87">
        <v>24156952.354508098</v>
      </c>
      <c r="S3636" s="90">
        <v>200811.351023594</v>
      </c>
      <c r="T3636" s="88">
        <v>150309386.98138499</v>
      </c>
    </row>
    <row r="3637" spans="1:20" x14ac:dyDescent="0.25">
      <c r="A3637" t="s">
        <v>24</v>
      </c>
      <c r="B3637" s="10" t="str">
        <f>VLOOKUP(E3637,'Overview Cluster Days'!B:E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 s="10">
        <v>20190304</v>
      </c>
      <c r="F3637" s="11">
        <v>12</v>
      </c>
      <c r="G3637" s="55">
        <v>3230038.8989976002</v>
      </c>
      <c r="H3637" s="48">
        <v>82272484.5521065</v>
      </c>
      <c r="I3637" s="48">
        <v>24509691.3299197</v>
      </c>
      <c r="J3637" s="87">
        <v>9518807.4149984792</v>
      </c>
      <c r="K3637" s="87">
        <v>7121330.2252048496</v>
      </c>
      <c r="L3637" s="87">
        <v>212666.41298769999</v>
      </c>
      <c r="M3637" s="87">
        <v>13296632.9736483</v>
      </c>
      <c r="N3637" s="87">
        <v>9435038.2927614693</v>
      </c>
      <c r="O3637" s="87">
        <v>1388868.3719999699</v>
      </c>
      <c r="P3637" s="88">
        <v>162105.309516682</v>
      </c>
      <c r="Q3637" s="89">
        <v>126652352.42122699</v>
      </c>
      <c r="R3637" s="87">
        <v>24495311.3609141</v>
      </c>
      <c r="S3637" s="90">
        <v>209432.60028896999</v>
      </c>
      <c r="T3637" s="88">
        <v>151357096.38242999</v>
      </c>
    </row>
    <row r="3638" spans="1:20" x14ac:dyDescent="0.25">
      <c r="A3638" t="s">
        <v>24</v>
      </c>
      <c r="B3638" s="10" t="str">
        <f>VLOOKUP(E3638,'Overview Cluster Days'!B:E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 s="10">
        <v>20190304</v>
      </c>
      <c r="F3638" s="11">
        <v>13</v>
      </c>
      <c r="G3638" s="55">
        <v>3043252.2990000001</v>
      </c>
      <c r="H3638" s="48">
        <v>82521127.347432107</v>
      </c>
      <c r="I3638" s="48">
        <v>24143191.8464236</v>
      </c>
      <c r="J3638" s="87">
        <v>9617721.6719994191</v>
      </c>
      <c r="K3638" s="87">
        <v>6364285.2075279299</v>
      </c>
      <c r="L3638" s="87">
        <v>234094.405</v>
      </c>
      <c r="M3638" s="87">
        <v>13633033.6400102</v>
      </c>
      <c r="N3638" s="87">
        <v>9724957.5381338298</v>
      </c>
      <c r="O3638" s="87">
        <v>1464891.9079999099</v>
      </c>
      <c r="P3638" s="88">
        <v>173697.30855859499</v>
      </c>
      <c r="Q3638" s="89">
        <v>125689578.372383</v>
      </c>
      <c r="R3638" s="87">
        <v>25230674.799702499</v>
      </c>
      <c r="S3638" s="90">
        <v>262214.68551069201</v>
      </c>
      <c r="T3638" s="88">
        <v>151182467.85759601</v>
      </c>
    </row>
    <row r="3639" spans="1:20" x14ac:dyDescent="0.25">
      <c r="A3639" t="s">
        <v>24</v>
      </c>
      <c r="B3639" s="10" t="str">
        <f>VLOOKUP(E3639,'Overview Cluster Days'!B:E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 s="10">
        <v>20190304</v>
      </c>
      <c r="F3639" s="11">
        <v>14</v>
      </c>
      <c r="G3639" s="55">
        <v>3069975.75</v>
      </c>
      <c r="H3639" s="48">
        <v>82003885.886327401</v>
      </c>
      <c r="I3639" s="48">
        <v>23625045.524548501</v>
      </c>
      <c r="J3639" s="87">
        <v>9958657.2819998693</v>
      </c>
      <c r="K3639" s="87">
        <v>7054334.2056080298</v>
      </c>
      <c r="L3639" s="87">
        <v>238284.7</v>
      </c>
      <c r="M3639" s="87">
        <v>13265335.6019067</v>
      </c>
      <c r="N3639" s="87">
        <v>9673325.34410863</v>
      </c>
      <c r="O3639" s="87">
        <v>1485393.4809999701</v>
      </c>
      <c r="P3639" s="88">
        <v>181646.927979359</v>
      </c>
      <c r="Q3639" s="89">
        <v>125711898.64848401</v>
      </c>
      <c r="R3639" s="87">
        <v>24843986.054994602</v>
      </c>
      <c r="S3639" s="90">
        <v>176082.73924342799</v>
      </c>
      <c r="T3639" s="88">
        <v>150731967.44272199</v>
      </c>
    </row>
    <row r="3640" spans="1:20" x14ac:dyDescent="0.25">
      <c r="A3640" t="s">
        <v>24</v>
      </c>
      <c r="B3640" s="10" t="str">
        <f>VLOOKUP(E3640,'Overview Cluster Days'!B:E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 s="10">
        <v>20190304</v>
      </c>
      <c r="F3640" s="11">
        <v>15</v>
      </c>
      <c r="G3640" s="55">
        <v>3024305.1479971898</v>
      </c>
      <c r="H3640" s="48">
        <v>79085254.597399697</v>
      </c>
      <c r="I3640" s="48">
        <v>24062723.7090596</v>
      </c>
      <c r="J3640" s="87">
        <v>10583294.7599994</v>
      </c>
      <c r="K3640" s="87">
        <v>7354387.7076823404</v>
      </c>
      <c r="L3640" s="87">
        <v>222225.10399999999</v>
      </c>
      <c r="M3640" s="87">
        <v>12674827.3351907</v>
      </c>
      <c r="N3640" s="87">
        <v>9416752.4966110699</v>
      </c>
      <c r="O3640" s="87">
        <v>1521620.7399997499</v>
      </c>
      <c r="P3640" s="88">
        <v>219920.046</v>
      </c>
      <c r="Q3640" s="89">
        <v>124109965.92213801</v>
      </c>
      <c r="R3640" s="87">
        <v>24055345.721801501</v>
      </c>
      <c r="S3640" s="90">
        <v>167729.510146416</v>
      </c>
      <c r="T3640" s="88">
        <v>148333041.15408599</v>
      </c>
    </row>
    <row r="3641" spans="1:20" x14ac:dyDescent="0.25">
      <c r="A3641" t="s">
        <v>24</v>
      </c>
      <c r="B3641" s="10" t="str">
        <f>VLOOKUP(E3641,'Overview Cluster Days'!B:E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 s="10">
        <v>20190304</v>
      </c>
      <c r="F3641" s="11">
        <v>16</v>
      </c>
      <c r="G3641" s="55">
        <v>3338954.06</v>
      </c>
      <c r="H3641" s="48">
        <v>77621298.568770498</v>
      </c>
      <c r="I3641" s="48">
        <v>23709806.3539115</v>
      </c>
      <c r="J3641" s="87">
        <v>10523731.539999999</v>
      </c>
      <c r="K3641" s="87">
        <v>7546885.6733205598</v>
      </c>
      <c r="L3641" s="87">
        <v>226770.719996208</v>
      </c>
      <c r="M3641" s="87">
        <v>11960455.932132401</v>
      </c>
      <c r="N3641" s="87">
        <v>9247209.6286731008</v>
      </c>
      <c r="O3641" s="87">
        <v>1452123.92</v>
      </c>
      <c r="P3641" s="88">
        <v>220769.63299106501</v>
      </c>
      <c r="Q3641" s="89">
        <v>122740676.196003</v>
      </c>
      <c r="R3641" s="87">
        <v>23107329.833792701</v>
      </c>
      <c r="S3641" s="90">
        <v>86817.474081829205</v>
      </c>
      <c r="T3641" s="88">
        <v>145934823.50387701</v>
      </c>
    </row>
    <row r="3642" spans="1:20" x14ac:dyDescent="0.25">
      <c r="A3642" t="s">
        <v>24</v>
      </c>
      <c r="B3642" s="10" t="str">
        <f>VLOOKUP(E3642,'Overview Cluster Days'!B:E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 s="10">
        <v>20190304</v>
      </c>
      <c r="F3642" s="11">
        <v>17</v>
      </c>
      <c r="G3642" s="55">
        <v>3777158.0479976102</v>
      </c>
      <c r="H3642" s="48">
        <v>76900565.417341605</v>
      </c>
      <c r="I3642" s="48">
        <v>23468886.533604398</v>
      </c>
      <c r="J3642" s="87">
        <v>9526917.5399996992</v>
      </c>
      <c r="K3642" s="87">
        <v>7996058.3114618398</v>
      </c>
      <c r="L3642" s="87">
        <v>233563.81599999999</v>
      </c>
      <c r="M3642" s="87">
        <v>11203439.2691139</v>
      </c>
      <c r="N3642" s="87">
        <v>9236538.6189860106</v>
      </c>
      <c r="O3642" s="87">
        <v>1350922.0599998999</v>
      </c>
      <c r="P3642" s="88">
        <v>213463.40699264401</v>
      </c>
      <c r="Q3642" s="89">
        <v>121669585.85040499</v>
      </c>
      <c r="R3642" s="87">
        <v>22237927.171092398</v>
      </c>
      <c r="S3642" s="90">
        <v>93056.1015730324</v>
      </c>
      <c r="T3642" s="88">
        <v>144000569.12307101</v>
      </c>
    </row>
    <row r="3643" spans="1:20" x14ac:dyDescent="0.25">
      <c r="A3643" t="s">
        <v>24</v>
      </c>
      <c r="B3643" s="10" t="str">
        <f>VLOOKUP(E3643,'Overview Cluster Days'!B:E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 s="10">
        <v>20190304</v>
      </c>
      <c r="F3643" s="11">
        <v>18</v>
      </c>
      <c r="G3643" s="55">
        <v>4267749.02199536</v>
      </c>
      <c r="H3643" s="48">
        <v>77842461.362841398</v>
      </c>
      <c r="I3643" s="48">
        <v>22939608.359189399</v>
      </c>
      <c r="J3643" s="87">
        <v>9719292.6159992702</v>
      </c>
      <c r="K3643" s="87">
        <v>7359458.3172523798</v>
      </c>
      <c r="L3643" s="87">
        <v>229757.67599879199</v>
      </c>
      <c r="M3643" s="87">
        <v>10511785.791872701</v>
      </c>
      <c r="N3643" s="87">
        <v>8797792.8564704191</v>
      </c>
      <c r="O3643" s="87">
        <v>1190820.8379996901</v>
      </c>
      <c r="P3643" s="88">
        <v>188720.867998348</v>
      </c>
      <c r="Q3643" s="89">
        <v>122128569.677278</v>
      </c>
      <c r="R3643" s="87">
        <v>20918878.030340001</v>
      </c>
      <c r="S3643" s="90">
        <v>62026.112804580698</v>
      </c>
      <c r="T3643" s="88">
        <v>143109473.82042199</v>
      </c>
    </row>
    <row r="3644" spans="1:20" x14ac:dyDescent="0.25">
      <c r="A3644" t="s">
        <v>24</v>
      </c>
      <c r="B3644" s="10" t="str">
        <f>VLOOKUP(E3644,'Overview Cluster Days'!B:E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 s="10">
        <v>20190304</v>
      </c>
      <c r="F3644" s="11">
        <v>19</v>
      </c>
      <c r="G3644" s="55">
        <v>5062889.0259994296</v>
      </c>
      <c r="H3644" s="48">
        <v>81045299.234364003</v>
      </c>
      <c r="I3644" s="48">
        <v>23801946.1861572</v>
      </c>
      <c r="J3644" s="87">
        <v>9470367.6099996306</v>
      </c>
      <c r="K3644" s="87">
        <v>7297631.7444120198</v>
      </c>
      <c r="L3644" s="87">
        <v>226462.379978646</v>
      </c>
      <c r="M3644" s="87">
        <v>10740299.960104501</v>
      </c>
      <c r="N3644" s="87">
        <v>8178686.3832529001</v>
      </c>
      <c r="O3644" s="87">
        <v>1123664.60999953</v>
      </c>
      <c r="P3644" s="88">
        <v>297547.81505461998</v>
      </c>
      <c r="Q3644" s="89">
        <v>126678133.80093201</v>
      </c>
      <c r="R3644" s="87">
        <v>20566661.1483902</v>
      </c>
      <c r="S3644" s="90">
        <v>4336.2361305691302</v>
      </c>
      <c r="T3644" s="88">
        <v>147249131.185453</v>
      </c>
    </row>
    <row r="3645" spans="1:20" x14ac:dyDescent="0.25">
      <c r="A3645" t="s">
        <v>24</v>
      </c>
      <c r="B3645" s="10" t="str">
        <f>VLOOKUP(E3645,'Overview Cluster Days'!B:E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 s="10">
        <v>20190304</v>
      </c>
      <c r="F3645" s="11">
        <v>20</v>
      </c>
      <c r="G3645" s="55">
        <v>4771520.5779999997</v>
      </c>
      <c r="H3645" s="48">
        <v>80237700.597564101</v>
      </c>
      <c r="I3645" s="48">
        <v>23872737.627475802</v>
      </c>
      <c r="J3645" s="87">
        <v>9328188.3849999998</v>
      </c>
      <c r="K3645" s="87">
        <v>6085023.9691022998</v>
      </c>
      <c r="L3645" s="87">
        <v>231762.894</v>
      </c>
      <c r="M3645" s="87">
        <v>10957733.9018934</v>
      </c>
      <c r="N3645" s="87">
        <v>7802054.1705090404</v>
      </c>
      <c r="O3645" s="87">
        <v>1108513.7150000001</v>
      </c>
      <c r="P3645" s="88">
        <v>278566.47447281203</v>
      </c>
      <c r="Q3645" s="89">
        <v>124295171.157142</v>
      </c>
      <c r="R3645" s="87">
        <v>20378631.155875299</v>
      </c>
      <c r="S3645" s="90">
        <v>3171.6437772675999</v>
      </c>
      <c r="T3645" s="88">
        <v>144676973.95679501</v>
      </c>
    </row>
    <row r="3646" spans="1:20" x14ac:dyDescent="0.25">
      <c r="A3646" t="s">
        <v>24</v>
      </c>
      <c r="B3646" s="10" t="str">
        <f>VLOOKUP(E3646,'Overview Cluster Days'!B:E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 s="10">
        <v>20190304</v>
      </c>
      <c r="F3646" s="11">
        <v>21</v>
      </c>
      <c r="G3646" s="55">
        <v>3065410.6749999998</v>
      </c>
      <c r="H3646" s="48">
        <v>67646661.549223006</v>
      </c>
      <c r="I3646" s="48">
        <v>22242325.013959799</v>
      </c>
      <c r="J3646" s="87">
        <v>7920840.8659992302</v>
      </c>
      <c r="K3646" s="87">
        <v>6513551.3320931504</v>
      </c>
      <c r="L3646" s="87">
        <v>271959.56999999803</v>
      </c>
      <c r="M3646" s="87">
        <v>9575023.3584535308</v>
      </c>
      <c r="N3646" s="87">
        <v>7802800.4505088096</v>
      </c>
      <c r="O3646" s="87">
        <v>1183055.6619991299</v>
      </c>
      <c r="P3646" s="88">
        <v>293009.93811155501</v>
      </c>
      <c r="Q3646" s="89">
        <v>107388789.43627501</v>
      </c>
      <c r="R3646" s="87">
        <v>19125848.979072999</v>
      </c>
      <c r="S3646" s="90">
        <v>106822.20117016599</v>
      </c>
      <c r="T3646" s="88">
        <v>126621460.61651801</v>
      </c>
    </row>
    <row r="3647" spans="1:20" x14ac:dyDescent="0.25">
      <c r="A3647" t="s">
        <v>24</v>
      </c>
      <c r="B3647" s="10" t="str">
        <f>VLOOKUP(E3647,'Overview Cluster Days'!B:E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 s="10">
        <v>20190304</v>
      </c>
      <c r="F3647" s="11">
        <v>22</v>
      </c>
      <c r="G3647" s="55">
        <v>2677854.39299712</v>
      </c>
      <c r="H3647" s="48">
        <v>63591205.452434704</v>
      </c>
      <c r="I3647" s="48">
        <v>20027075.230328798</v>
      </c>
      <c r="J3647" s="87">
        <v>7212371.4019996803</v>
      </c>
      <c r="K3647" s="87">
        <v>6103033.2175658196</v>
      </c>
      <c r="L3647" s="87">
        <v>354682.44999702199</v>
      </c>
      <c r="M3647" s="87">
        <v>9370516.7499122191</v>
      </c>
      <c r="N3647" s="87">
        <v>7633777.61996614</v>
      </c>
      <c r="O3647" s="87">
        <v>1174956.6039996799</v>
      </c>
      <c r="P3647" s="88">
        <v>253744.03093173401</v>
      </c>
      <c r="Q3647" s="89">
        <v>99611539.695326105</v>
      </c>
      <c r="R3647" s="87">
        <v>18787677.454806801</v>
      </c>
      <c r="S3647" s="90">
        <v>121125.76544258901</v>
      </c>
      <c r="T3647" s="88">
        <v>118520342.915576</v>
      </c>
    </row>
    <row r="3648" spans="1:20" x14ac:dyDescent="0.25">
      <c r="A3648" t="s">
        <v>24</v>
      </c>
      <c r="B3648" s="10" t="str">
        <f>VLOOKUP(E3648,'Overview Cluster Days'!B:E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 s="10">
        <v>20190304</v>
      </c>
      <c r="F3648" s="11">
        <v>23</v>
      </c>
      <c r="G3648" s="55">
        <v>2635438.61599968</v>
      </c>
      <c r="H3648" s="48">
        <v>58707676.712508798</v>
      </c>
      <c r="I3648" s="48">
        <v>17824975.9600573</v>
      </c>
      <c r="J3648" s="87">
        <v>7723727.8199991602</v>
      </c>
      <c r="K3648" s="87">
        <v>5342780.22714354</v>
      </c>
      <c r="L3648" s="87">
        <v>381977.22799958399</v>
      </c>
      <c r="M3648" s="87">
        <v>8502671.7407639399</v>
      </c>
      <c r="N3648" s="87">
        <v>7322812.8794048298</v>
      </c>
      <c r="O3648" s="87">
        <v>1307993.33</v>
      </c>
      <c r="P3648" s="88">
        <v>222827.82904879999</v>
      </c>
      <c r="Q3648" s="89">
        <v>92234599.335708499</v>
      </c>
      <c r="R3648" s="87">
        <v>17738283.007217199</v>
      </c>
      <c r="S3648" s="90">
        <v>150036.84444540401</v>
      </c>
      <c r="T3648" s="88">
        <v>110122919.187371</v>
      </c>
    </row>
    <row r="3649" spans="1:20" x14ac:dyDescent="0.25">
      <c r="A3649" t="s">
        <v>24</v>
      </c>
      <c r="B3649" s="10" t="str">
        <f>VLOOKUP(E3649,'Overview Cluster Days'!B:E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 s="10">
        <v>20190304</v>
      </c>
      <c r="F3649" s="11">
        <v>24</v>
      </c>
      <c r="G3649" s="55">
        <v>2477174.8539999998</v>
      </c>
      <c r="H3649" s="48">
        <v>52236477.092758603</v>
      </c>
      <c r="I3649" s="48">
        <v>17878992.056450699</v>
      </c>
      <c r="J3649" s="87">
        <v>7055231.5299998</v>
      </c>
      <c r="K3649" s="87">
        <v>5029385.04817532</v>
      </c>
      <c r="L3649" s="87">
        <v>412706.51199999999</v>
      </c>
      <c r="M3649" s="87">
        <v>8570685.06146314</v>
      </c>
      <c r="N3649" s="87">
        <v>7310099.1700015701</v>
      </c>
      <c r="O3649" s="87">
        <v>1410900.54</v>
      </c>
      <c r="P3649" s="88">
        <v>272805.33600000001</v>
      </c>
      <c r="Q3649" s="89">
        <v>84677260.581384405</v>
      </c>
      <c r="R3649" s="87">
        <v>17977196.619464699</v>
      </c>
      <c r="S3649" s="90">
        <v>197791.655305644</v>
      </c>
      <c r="T3649" s="88">
        <v>102852248.85615499</v>
      </c>
    </row>
    <row r="3650" spans="1:20" x14ac:dyDescent="0.25">
      <c r="A3650" t="s">
        <v>24</v>
      </c>
      <c r="B3650" s="10" t="str">
        <f>VLOOKUP(E3650,'Overview Cluster Days'!B:E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 s="10">
        <v>20190305</v>
      </c>
      <c r="F3650" s="11">
        <v>1</v>
      </c>
      <c r="G3650" s="55">
        <v>2241634.9599971301</v>
      </c>
      <c r="H3650" s="48">
        <v>46019128.770669997</v>
      </c>
      <c r="I3650" s="48">
        <v>13539410.9386073</v>
      </c>
      <c r="J3650" s="87">
        <v>7183054.4199999804</v>
      </c>
      <c r="K3650" s="87">
        <v>5409178.5774319302</v>
      </c>
      <c r="L3650" s="87">
        <v>412908.46</v>
      </c>
      <c r="M3650" s="87">
        <v>8782793.9305883907</v>
      </c>
      <c r="N3650" s="87">
        <v>6333363.7022617999</v>
      </c>
      <c r="O3650" s="87">
        <v>1637642.45</v>
      </c>
      <c r="P3650" s="88">
        <v>365152.67193539802</v>
      </c>
      <c r="Q3650" s="89">
        <v>74392407.666706398</v>
      </c>
      <c r="R3650" s="87">
        <v>17531861.214785598</v>
      </c>
      <c r="S3650" s="90">
        <v>282520.238258239</v>
      </c>
      <c r="T3650" s="88">
        <v>92206789.119750202</v>
      </c>
    </row>
    <row r="3651" spans="1:20" x14ac:dyDescent="0.25">
      <c r="A3651" t="s">
        <v>24</v>
      </c>
      <c r="B3651" s="10" t="str">
        <f>VLOOKUP(E3651,'Overview Cluster Days'!B:E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 s="10">
        <v>20190305</v>
      </c>
      <c r="F3651" s="11">
        <v>2</v>
      </c>
      <c r="G3651" s="55">
        <v>2060607.8819996801</v>
      </c>
      <c r="H3651" s="48">
        <v>45908301.043251</v>
      </c>
      <c r="I3651" s="48">
        <v>13577796.812545599</v>
      </c>
      <c r="J3651" s="87">
        <v>7314541.7499998296</v>
      </c>
      <c r="K3651" s="87">
        <v>5799763.5675123101</v>
      </c>
      <c r="L3651" s="87">
        <v>454732.15599958401</v>
      </c>
      <c r="M3651" s="87">
        <v>9270074.1516442597</v>
      </c>
      <c r="N3651" s="87">
        <v>6308946.7459929902</v>
      </c>
      <c r="O3651" s="87">
        <v>1853681.82</v>
      </c>
      <c r="P3651" s="88">
        <v>462041.52918790298</v>
      </c>
      <c r="Q3651" s="89">
        <v>74661011.055308402</v>
      </c>
      <c r="R3651" s="87">
        <v>18349476.4028247</v>
      </c>
      <c r="S3651" s="90">
        <v>264807.71890094702</v>
      </c>
      <c r="T3651" s="88">
        <v>93275295.177034095</v>
      </c>
    </row>
    <row r="3652" spans="1:20" x14ac:dyDescent="0.25">
      <c r="A3652" t="s">
        <v>24</v>
      </c>
      <c r="B3652" s="10" t="str">
        <f>VLOOKUP(E3652,'Overview Cluster Days'!B:E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 s="10">
        <v>20190305</v>
      </c>
      <c r="F3652" s="11">
        <v>3</v>
      </c>
      <c r="G3652" s="55">
        <v>2040248.3009995699</v>
      </c>
      <c r="H3652" s="48">
        <v>45650752.514491603</v>
      </c>
      <c r="I3652" s="48">
        <v>13542216.159359001</v>
      </c>
      <c r="J3652" s="87">
        <v>7242661.1399999801</v>
      </c>
      <c r="K3652" s="87">
        <v>5905253.9770905999</v>
      </c>
      <c r="L3652" s="87">
        <v>473277.94499947602</v>
      </c>
      <c r="M3652" s="87">
        <v>9488525.2278692704</v>
      </c>
      <c r="N3652" s="87">
        <v>6172908.8092460502</v>
      </c>
      <c r="O3652" s="87">
        <v>1850979.9</v>
      </c>
      <c r="P3652" s="88">
        <v>437839.65494296799</v>
      </c>
      <c r="Q3652" s="89">
        <v>74381132.091940701</v>
      </c>
      <c r="R3652" s="87">
        <v>18423531.537057798</v>
      </c>
      <c r="S3652" s="90">
        <v>268184.81844350102</v>
      </c>
      <c r="T3652" s="88">
        <v>93072848.447441995</v>
      </c>
    </row>
    <row r="3653" spans="1:20" x14ac:dyDescent="0.25">
      <c r="A3653" t="s">
        <v>24</v>
      </c>
      <c r="B3653" s="10" t="str">
        <f>VLOOKUP(E3653,'Overview Cluster Days'!B:E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 s="10">
        <v>20190305</v>
      </c>
      <c r="F3653" s="11">
        <v>4</v>
      </c>
      <c r="G3653" s="55">
        <v>2099167.8849991602</v>
      </c>
      <c r="H3653" s="48">
        <v>45786186.318437003</v>
      </c>
      <c r="I3653" s="48">
        <v>13779023.771142401</v>
      </c>
      <c r="J3653" s="87">
        <v>7240533.1299999999</v>
      </c>
      <c r="K3653" s="87">
        <v>6144781.3234589603</v>
      </c>
      <c r="L3653" s="87">
        <v>451474.01999421098</v>
      </c>
      <c r="M3653" s="87">
        <v>9435816.3630510792</v>
      </c>
      <c r="N3653" s="87">
        <v>6152858.3572118804</v>
      </c>
      <c r="O3653" s="87">
        <v>1895566.49</v>
      </c>
      <c r="P3653" s="88">
        <v>372254.635606959</v>
      </c>
      <c r="Q3653" s="89">
        <v>75049692.428037405</v>
      </c>
      <c r="R3653" s="87">
        <v>18307969.865864102</v>
      </c>
      <c r="S3653" s="90">
        <v>172063.08697482001</v>
      </c>
      <c r="T3653" s="88">
        <v>93529725.380876407</v>
      </c>
    </row>
    <row r="3654" spans="1:20" x14ac:dyDescent="0.25">
      <c r="A3654" t="s">
        <v>24</v>
      </c>
      <c r="B3654" s="10" t="str">
        <f>VLOOKUP(E3654,'Overview Cluster Days'!B:E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 s="10">
        <v>20190305</v>
      </c>
      <c r="F3654" s="11">
        <v>5</v>
      </c>
      <c r="G3654" s="55">
        <v>2090818.148</v>
      </c>
      <c r="H3654" s="48">
        <v>46237900.572128698</v>
      </c>
      <c r="I3654" s="48">
        <v>13795268.7405103</v>
      </c>
      <c r="J3654" s="87">
        <v>7290341.1399999997</v>
      </c>
      <c r="K3654" s="87">
        <v>7007367.6943899598</v>
      </c>
      <c r="L3654" s="87">
        <v>416649.179996458</v>
      </c>
      <c r="M3654" s="87">
        <v>9077682.5921984594</v>
      </c>
      <c r="N3654" s="87">
        <v>6089099.5539192799</v>
      </c>
      <c r="O3654" s="87">
        <v>1860895.57</v>
      </c>
      <c r="P3654" s="88">
        <v>314983.52008370601</v>
      </c>
      <c r="Q3654" s="89">
        <v>76421696.295028999</v>
      </c>
      <c r="R3654" s="87">
        <v>17759310.4161979</v>
      </c>
      <c r="S3654" s="90">
        <v>127213.551345967</v>
      </c>
      <c r="T3654" s="88">
        <v>94308220.262572899</v>
      </c>
    </row>
    <row r="3655" spans="1:20" x14ac:dyDescent="0.25">
      <c r="A3655" t="s">
        <v>24</v>
      </c>
      <c r="B3655" s="10" t="str">
        <f>VLOOKUP(E3655,'Overview Cluster Days'!B:E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 s="10">
        <v>20190305</v>
      </c>
      <c r="F3655" s="11">
        <v>6</v>
      </c>
      <c r="G3655" s="55">
        <v>2344172.432</v>
      </c>
      <c r="H3655" s="48">
        <v>47615959.573193602</v>
      </c>
      <c r="I3655" s="48">
        <v>13826185.6318016</v>
      </c>
      <c r="J3655" s="87">
        <v>8097719.3200000003</v>
      </c>
      <c r="K3655" s="87">
        <v>7350626.9734237604</v>
      </c>
      <c r="L3655" s="87">
        <v>403717.96600000001</v>
      </c>
      <c r="M3655" s="87">
        <v>8879352.3141182791</v>
      </c>
      <c r="N3655" s="87">
        <v>5731997.2953191902</v>
      </c>
      <c r="O3655" s="87">
        <v>1769416.1299992399</v>
      </c>
      <c r="P3655" s="88">
        <v>281460.40690887399</v>
      </c>
      <c r="Q3655" s="89">
        <v>79234663.930418998</v>
      </c>
      <c r="R3655" s="87">
        <v>17065944.112345599</v>
      </c>
      <c r="S3655" s="90">
        <v>195518.97917592601</v>
      </c>
      <c r="T3655" s="88">
        <v>96496127.0219405</v>
      </c>
    </row>
    <row r="3656" spans="1:20" x14ac:dyDescent="0.25">
      <c r="A3656" t="s">
        <v>24</v>
      </c>
      <c r="B3656" s="10" t="str">
        <f>VLOOKUP(E3656,'Overview Cluster Days'!B:E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 s="10">
        <v>20190305</v>
      </c>
      <c r="F3656" s="11">
        <v>7</v>
      </c>
      <c r="G3656" s="55">
        <v>2525117.23</v>
      </c>
      <c r="H3656" s="48">
        <v>50797003.243547201</v>
      </c>
      <c r="I3656" s="48">
        <v>16837163.649148699</v>
      </c>
      <c r="J3656" s="87">
        <v>7193275.75</v>
      </c>
      <c r="K3656" s="87">
        <v>7913770.1339844204</v>
      </c>
      <c r="L3656" s="87">
        <v>275531.30199918401</v>
      </c>
      <c r="M3656" s="87">
        <v>8640780.2298272997</v>
      </c>
      <c r="N3656" s="87">
        <v>5762088.5926524699</v>
      </c>
      <c r="O3656" s="87">
        <v>1465476.4199999501</v>
      </c>
      <c r="P3656" s="88">
        <v>229297.27152340201</v>
      </c>
      <c r="Q3656" s="89">
        <v>85266330.006680295</v>
      </c>
      <c r="R3656" s="87">
        <v>16373173.8160023</v>
      </c>
      <c r="S3656" s="90">
        <v>51211.709021408104</v>
      </c>
      <c r="T3656" s="88">
        <v>101690715.53170399</v>
      </c>
    </row>
    <row r="3657" spans="1:20" x14ac:dyDescent="0.25">
      <c r="A3657" t="s">
        <v>24</v>
      </c>
      <c r="B3657" s="10" t="str">
        <f>VLOOKUP(E3657,'Overview Cluster Days'!B:E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 s="10">
        <v>20190305</v>
      </c>
      <c r="F3657" s="11">
        <v>8</v>
      </c>
      <c r="G3657" s="55">
        <v>3058611.56199669</v>
      </c>
      <c r="H3657" s="48">
        <v>57683491.003308401</v>
      </c>
      <c r="I3657" s="48">
        <v>20747047.393840399</v>
      </c>
      <c r="J3657" s="87">
        <v>6551884.7620000001</v>
      </c>
      <c r="K3657" s="87">
        <v>8812475.0819683298</v>
      </c>
      <c r="L3657" s="87">
        <v>281901.92200000002</v>
      </c>
      <c r="M3657" s="87">
        <v>10120187.5220646</v>
      </c>
      <c r="N3657" s="87">
        <v>6437015.5479182499</v>
      </c>
      <c r="O3657" s="87">
        <v>1349041.2999994301</v>
      </c>
      <c r="P3657" s="88">
        <v>210630.33032484999</v>
      </c>
      <c r="Q3657" s="89">
        <v>96853509.803113803</v>
      </c>
      <c r="R3657" s="87">
        <v>18398776.622307099</v>
      </c>
      <c r="S3657" s="90">
        <v>9924.0813449714296</v>
      </c>
      <c r="T3657" s="88">
        <v>115262210.50676601</v>
      </c>
    </row>
    <row r="3658" spans="1:20" x14ac:dyDescent="0.25">
      <c r="A3658" t="s">
        <v>24</v>
      </c>
      <c r="B3658" s="10" t="str">
        <f>VLOOKUP(E3658,'Overview Cluster Days'!B:E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 s="10">
        <v>20190305</v>
      </c>
      <c r="F3658" s="11">
        <v>9</v>
      </c>
      <c r="G3658" s="55">
        <v>3700733.71</v>
      </c>
      <c r="H3658" s="48">
        <v>66796806.975573003</v>
      </c>
      <c r="I3658" s="48">
        <v>19664724.945880201</v>
      </c>
      <c r="J3658" s="87">
        <v>7814912.0939997798</v>
      </c>
      <c r="K3658" s="87">
        <v>8262124.2586323004</v>
      </c>
      <c r="L3658" s="87">
        <v>238215.559991302</v>
      </c>
      <c r="M3658" s="87">
        <v>11407772.4024646</v>
      </c>
      <c r="N3658" s="87">
        <v>6492882.8282431597</v>
      </c>
      <c r="O3658" s="87">
        <v>1366566.3239996801</v>
      </c>
      <c r="P3658" s="88">
        <v>222005.483867578</v>
      </c>
      <c r="Q3658" s="89">
        <v>106239301.98408499</v>
      </c>
      <c r="R3658" s="87">
        <v>19727442.598566301</v>
      </c>
      <c r="S3658" s="90">
        <v>68657.265161513802</v>
      </c>
      <c r="T3658" s="88">
        <v>126035401.847813</v>
      </c>
    </row>
    <row r="3659" spans="1:20" x14ac:dyDescent="0.25">
      <c r="A3659" t="s">
        <v>24</v>
      </c>
      <c r="B3659" s="10" t="str">
        <f>VLOOKUP(E3659,'Overview Cluster Days'!B:E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 s="10">
        <v>20190305</v>
      </c>
      <c r="F3659" s="11">
        <v>10</v>
      </c>
      <c r="G3659" s="55">
        <v>3812642.24399526</v>
      </c>
      <c r="H3659" s="48">
        <v>67487648.771272495</v>
      </c>
      <c r="I3659" s="48">
        <v>19980942.014665101</v>
      </c>
      <c r="J3659" s="87">
        <v>7962915.7899920801</v>
      </c>
      <c r="K3659" s="87">
        <v>7736124.31918249</v>
      </c>
      <c r="L3659" s="87">
        <v>277879.39299996197</v>
      </c>
      <c r="M3659" s="87">
        <v>12032677.2754355</v>
      </c>
      <c r="N3659" s="87">
        <v>6956342.0754957097</v>
      </c>
      <c r="O3659" s="87">
        <v>1400695.71</v>
      </c>
      <c r="P3659" s="88">
        <v>222483.148620647</v>
      </c>
      <c r="Q3659" s="89">
        <v>106980273.139107</v>
      </c>
      <c r="R3659" s="87">
        <v>20890077.602551799</v>
      </c>
      <c r="S3659" s="90">
        <v>82210.987185698905</v>
      </c>
      <c r="T3659" s="88">
        <v>127952561.728845</v>
      </c>
    </row>
    <row r="3660" spans="1:20" x14ac:dyDescent="0.25">
      <c r="A3660" t="s">
        <v>24</v>
      </c>
      <c r="B3660" s="10" t="str">
        <f>VLOOKUP(E3660,'Overview Cluster Days'!B:E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 s="10">
        <v>20190305</v>
      </c>
      <c r="F3660" s="11">
        <v>11</v>
      </c>
      <c r="G3660" s="55">
        <v>3482179.5490000001</v>
      </c>
      <c r="H3660" s="48">
        <v>69735519.433018297</v>
      </c>
      <c r="I3660" s="48">
        <v>20851589.929482199</v>
      </c>
      <c r="J3660" s="87">
        <v>7880975.7599999998</v>
      </c>
      <c r="K3660" s="87">
        <v>7603047.9021285996</v>
      </c>
      <c r="L3660" s="87">
        <v>283816.05399994802</v>
      </c>
      <c r="M3660" s="87">
        <v>12602025.937127501</v>
      </c>
      <c r="N3660" s="87">
        <v>7299261.7879216401</v>
      </c>
      <c r="O3660" s="87">
        <v>1460876.9550000001</v>
      </c>
      <c r="P3660" s="88">
        <v>235547.05928914301</v>
      </c>
      <c r="Q3660" s="89">
        <v>109553312.57362901</v>
      </c>
      <c r="R3660" s="87">
        <v>21881527.793338198</v>
      </c>
      <c r="S3660" s="90">
        <v>147593.049365204</v>
      </c>
      <c r="T3660" s="88">
        <v>131582433.41633201</v>
      </c>
    </row>
    <row r="3661" spans="1:20" x14ac:dyDescent="0.25">
      <c r="A3661" t="s">
        <v>24</v>
      </c>
      <c r="B3661" s="10" t="str">
        <f>VLOOKUP(E3661,'Overview Cluster Days'!B:E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 s="10">
        <v>20190305</v>
      </c>
      <c r="F3661" s="11">
        <v>12</v>
      </c>
      <c r="G3661" s="55">
        <v>3340576.2469995101</v>
      </c>
      <c r="H3661" s="48">
        <v>70581035.827715099</v>
      </c>
      <c r="I3661" s="48">
        <v>20890109.216689099</v>
      </c>
      <c r="J3661" s="87">
        <v>7931784.1099992497</v>
      </c>
      <c r="K3661" s="87">
        <v>7589754.2582881702</v>
      </c>
      <c r="L3661" s="87">
        <v>277245.68599972501</v>
      </c>
      <c r="M3661" s="87">
        <v>13146847.3002357</v>
      </c>
      <c r="N3661" s="87">
        <v>7547688.0428466704</v>
      </c>
      <c r="O3661" s="87">
        <v>1519922.7219992499</v>
      </c>
      <c r="P3661" s="88">
        <v>274770.57803966099</v>
      </c>
      <c r="Q3661" s="89">
        <v>110333259.65969101</v>
      </c>
      <c r="R3661" s="87">
        <v>22766474.329121001</v>
      </c>
      <c r="S3661" s="90">
        <v>86857.0851663668</v>
      </c>
      <c r="T3661" s="88">
        <v>133186591.07397801</v>
      </c>
    </row>
    <row r="3662" spans="1:20" x14ac:dyDescent="0.25">
      <c r="A3662" t="s">
        <v>24</v>
      </c>
      <c r="B3662" s="10" t="str">
        <f>VLOOKUP(E3662,'Overview Cluster Days'!B:E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 s="10">
        <v>20190305</v>
      </c>
      <c r="F3662" s="11">
        <v>13</v>
      </c>
      <c r="G3662" s="55">
        <v>2974113.7699969299</v>
      </c>
      <c r="H3662" s="48">
        <v>68515067.896813005</v>
      </c>
      <c r="I3662" s="48">
        <v>20145196.6346271</v>
      </c>
      <c r="J3662" s="87">
        <v>7804993.8899999997</v>
      </c>
      <c r="K3662" s="87">
        <v>7331637.8935783301</v>
      </c>
      <c r="L3662" s="87">
        <v>280572.29999693303</v>
      </c>
      <c r="M3662" s="87">
        <v>13125446.0479536</v>
      </c>
      <c r="N3662" s="87">
        <v>7708755.9238916002</v>
      </c>
      <c r="O3662" s="87">
        <v>1548803.3</v>
      </c>
      <c r="P3662" s="88">
        <v>254942.00379467901</v>
      </c>
      <c r="Q3662" s="89">
        <v>106771010.085015</v>
      </c>
      <c r="R3662" s="87">
        <v>22918519.5756368</v>
      </c>
      <c r="S3662" s="90">
        <v>88902.144236549706</v>
      </c>
      <c r="T3662" s="88">
        <v>129778431.80488899</v>
      </c>
    </row>
    <row r="3663" spans="1:20" x14ac:dyDescent="0.25">
      <c r="A3663" t="s">
        <v>24</v>
      </c>
      <c r="B3663" s="10" t="str">
        <f>VLOOKUP(E3663,'Overview Cluster Days'!B:E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 s="10">
        <v>20190305</v>
      </c>
      <c r="F3663" s="11">
        <v>14</v>
      </c>
      <c r="G3663" s="55">
        <v>2968995.2779967501</v>
      </c>
      <c r="H3663" s="48">
        <v>66317856.268802799</v>
      </c>
      <c r="I3663" s="48">
        <v>19689979.504132599</v>
      </c>
      <c r="J3663" s="87">
        <v>8048189.7339996602</v>
      </c>
      <c r="K3663" s="87">
        <v>7789729.4032485904</v>
      </c>
      <c r="L3663" s="87">
        <v>298785.36999767501</v>
      </c>
      <c r="M3663" s="87">
        <v>12593962.628868001</v>
      </c>
      <c r="N3663" s="87">
        <v>7587115.8640167499</v>
      </c>
      <c r="O3663" s="87">
        <v>1510651.80999998</v>
      </c>
      <c r="P3663" s="88">
        <v>225707.26746977001</v>
      </c>
      <c r="Q3663" s="89">
        <v>104814750.18818</v>
      </c>
      <c r="R3663" s="87">
        <v>22216222.940352101</v>
      </c>
      <c r="S3663" s="90">
        <v>64702.191489227298</v>
      </c>
      <c r="T3663" s="88">
        <v>127095675.320022</v>
      </c>
    </row>
    <row r="3664" spans="1:20" x14ac:dyDescent="0.25">
      <c r="A3664" t="s">
        <v>24</v>
      </c>
      <c r="B3664" s="10" t="str">
        <f>VLOOKUP(E3664,'Overview Cluster Days'!B:E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 s="10">
        <v>20190305</v>
      </c>
      <c r="F3664" s="11">
        <v>15</v>
      </c>
      <c r="G3664" s="55">
        <v>3063531.22</v>
      </c>
      <c r="H3664" s="48">
        <v>64741993.800752804</v>
      </c>
      <c r="I3664" s="48">
        <v>19587519.557404701</v>
      </c>
      <c r="J3664" s="87">
        <v>8825142.2200000007</v>
      </c>
      <c r="K3664" s="87">
        <v>7385823.5012165196</v>
      </c>
      <c r="L3664" s="87">
        <v>318825.06</v>
      </c>
      <c r="M3664" s="87">
        <v>11945881.7418762</v>
      </c>
      <c r="N3664" s="87">
        <v>7084634.7173065599</v>
      </c>
      <c r="O3664" s="87">
        <v>1452603.365</v>
      </c>
      <c r="P3664" s="88">
        <v>228746.42789052299</v>
      </c>
      <c r="Q3664" s="89">
        <v>103604010.299374</v>
      </c>
      <c r="R3664" s="87">
        <v>21030691.312073201</v>
      </c>
      <c r="S3664" s="90">
        <v>8259.4673614503099</v>
      </c>
      <c r="T3664" s="88">
        <v>124642961.07880899</v>
      </c>
    </row>
    <row r="3665" spans="1:20" x14ac:dyDescent="0.25">
      <c r="A3665" t="s">
        <v>24</v>
      </c>
      <c r="B3665" s="10" t="str">
        <f>VLOOKUP(E3665,'Overview Cluster Days'!B:E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 s="10">
        <v>20190305</v>
      </c>
      <c r="F3665" s="11">
        <v>16</v>
      </c>
      <c r="G3665" s="55">
        <v>3382599.8139999998</v>
      </c>
      <c r="H3665" s="48">
        <v>63621791.177799799</v>
      </c>
      <c r="I3665" s="48">
        <v>19943489.442027699</v>
      </c>
      <c r="J3665" s="87">
        <v>8867549.1870000008</v>
      </c>
      <c r="K3665" s="87">
        <v>7582376.9209419498</v>
      </c>
      <c r="L3665" s="87">
        <v>331074.62599999999</v>
      </c>
      <c r="M3665" s="87">
        <v>10603868.233105499</v>
      </c>
      <c r="N3665" s="87">
        <v>6564980.2437119801</v>
      </c>
      <c r="O3665" s="87">
        <v>1343604.692</v>
      </c>
      <c r="P3665" s="88">
        <v>251300.70201052399</v>
      </c>
      <c r="Q3665" s="89">
        <v>103397806.541769</v>
      </c>
      <c r="R3665" s="87">
        <v>19094828.496828001</v>
      </c>
      <c r="S3665" s="90">
        <v>8.7339780293405108E-3</v>
      </c>
      <c r="T3665" s="88">
        <v>122492635.04733101</v>
      </c>
    </row>
    <row r="3666" spans="1:20" x14ac:dyDescent="0.25">
      <c r="A3666" t="s">
        <v>24</v>
      </c>
      <c r="B3666" s="10" t="str">
        <f>VLOOKUP(E3666,'Overview Cluster Days'!B:E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 s="10">
        <v>20190305</v>
      </c>
      <c r="F3666" s="11">
        <v>17</v>
      </c>
      <c r="G3666" s="55">
        <v>3917123.29</v>
      </c>
      <c r="H3666" s="48">
        <v>62471319.098344699</v>
      </c>
      <c r="I3666" s="48">
        <v>19499002.797138002</v>
      </c>
      <c r="J3666" s="87">
        <v>8059750.4800000004</v>
      </c>
      <c r="K3666" s="87">
        <v>7409263.1917864997</v>
      </c>
      <c r="L3666" s="87">
        <v>308397.95</v>
      </c>
      <c r="M3666" s="87">
        <v>9267425.9033530094</v>
      </c>
      <c r="N3666" s="87">
        <v>6136212.9622518504</v>
      </c>
      <c r="O3666" s="87">
        <v>1176531.98</v>
      </c>
      <c r="P3666" s="88">
        <v>225456.32836975</v>
      </c>
      <c r="Q3666" s="89">
        <v>101356458.857269</v>
      </c>
      <c r="R3666" s="87">
        <v>17114025.123974599</v>
      </c>
      <c r="S3666" s="90">
        <v>2.838134765625E-3</v>
      </c>
      <c r="T3666" s="88">
        <v>118470483.984082</v>
      </c>
    </row>
    <row r="3667" spans="1:20" x14ac:dyDescent="0.25">
      <c r="A3667" t="s">
        <v>24</v>
      </c>
      <c r="B3667" s="10" t="str">
        <f>VLOOKUP(E3667,'Overview Cluster Days'!B:E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 s="10">
        <v>20190305</v>
      </c>
      <c r="F3667" s="11">
        <v>18</v>
      </c>
      <c r="G3667" s="55">
        <v>4478479.6449994603</v>
      </c>
      <c r="H3667" s="48">
        <v>64214779.403734498</v>
      </c>
      <c r="I3667" s="48">
        <v>19308227.378999799</v>
      </c>
      <c r="J3667" s="87">
        <v>9053292.2249994595</v>
      </c>
      <c r="K3667" s="87">
        <v>6730599.34302192</v>
      </c>
      <c r="L3667" s="87">
        <v>250254.00499935701</v>
      </c>
      <c r="M3667" s="87">
        <v>7954702.1299968902</v>
      </c>
      <c r="N3667" s="87">
        <v>5652928.7306697899</v>
      </c>
      <c r="O3667" s="87">
        <v>1028022.91499985</v>
      </c>
      <c r="P3667" s="88">
        <v>275750.82367236202</v>
      </c>
      <c r="Q3667" s="89">
        <v>103785377.995755</v>
      </c>
      <c r="R3667" s="87">
        <v>15161658.604338299</v>
      </c>
      <c r="S3667" s="90">
        <v>-9.0362546034157294E-3</v>
      </c>
      <c r="T3667" s="88">
        <v>118947036.591057</v>
      </c>
    </row>
    <row r="3668" spans="1:20" x14ac:dyDescent="0.25">
      <c r="A3668" t="s">
        <v>24</v>
      </c>
      <c r="B3668" s="10" t="str">
        <f>VLOOKUP(E3668,'Overview Cluster Days'!B:E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 s="10">
        <v>20190305</v>
      </c>
      <c r="F3668" s="11">
        <v>19</v>
      </c>
      <c r="G3668" s="55">
        <v>5706909.17799652</v>
      </c>
      <c r="H3668" s="48">
        <v>70589833.670968205</v>
      </c>
      <c r="I3668" s="48">
        <v>19006215.653000601</v>
      </c>
      <c r="J3668" s="87">
        <v>9083101.7399991695</v>
      </c>
      <c r="K3668" s="87">
        <v>5003739.15316993</v>
      </c>
      <c r="L3668" s="87">
        <v>253657.65598652299</v>
      </c>
      <c r="M3668" s="87">
        <v>7203846.2028935999</v>
      </c>
      <c r="N3668" s="87">
        <v>4903250.2912546601</v>
      </c>
      <c r="O3668" s="87">
        <v>984714.715997783</v>
      </c>
      <c r="P3668" s="88">
        <v>281143.60897483898</v>
      </c>
      <c r="Q3668" s="89">
        <v>109389799.395134</v>
      </c>
      <c r="R3668" s="87">
        <v>13626612.4751074</v>
      </c>
      <c r="S3668" s="90">
        <v>9545.8072280883807</v>
      </c>
      <c r="T3668" s="88">
        <v>123025957.67747</v>
      </c>
    </row>
    <row r="3669" spans="1:20" x14ac:dyDescent="0.25">
      <c r="A3669" t="s">
        <v>24</v>
      </c>
      <c r="B3669" s="10" t="str">
        <f>VLOOKUP(E3669,'Overview Cluster Days'!B:E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 s="10">
        <v>20190305</v>
      </c>
      <c r="F3669" s="11">
        <v>20</v>
      </c>
      <c r="G3669" s="55">
        <v>5692319.7879999997</v>
      </c>
      <c r="H3669" s="48">
        <v>70311255.759807706</v>
      </c>
      <c r="I3669" s="48">
        <v>18024300.040648099</v>
      </c>
      <c r="J3669" s="87">
        <v>8910797.9519982003</v>
      </c>
      <c r="K3669" s="87">
        <v>4502121.0165601</v>
      </c>
      <c r="L3669" s="87">
        <v>246264.53400000001</v>
      </c>
      <c r="M3669" s="87">
        <v>7371749.31164674</v>
      </c>
      <c r="N3669" s="87">
        <v>4632878.8011714499</v>
      </c>
      <c r="O3669" s="87">
        <v>938255.22599800106</v>
      </c>
      <c r="P3669" s="88">
        <v>421587.42513348901</v>
      </c>
      <c r="Q3669" s="89">
        <v>107440794.557014</v>
      </c>
      <c r="R3669" s="87">
        <v>13610735.2979497</v>
      </c>
      <c r="S3669" s="90">
        <v>3.3679199405014502E-3</v>
      </c>
      <c r="T3669" s="88">
        <v>121051529.85833199</v>
      </c>
    </row>
    <row r="3670" spans="1:20" x14ac:dyDescent="0.25">
      <c r="A3670" t="s">
        <v>24</v>
      </c>
      <c r="B3670" s="10" t="str">
        <f>VLOOKUP(E3670,'Overview Cluster Days'!B:E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 s="10">
        <v>20190305</v>
      </c>
      <c r="F3670" s="11">
        <v>21</v>
      </c>
      <c r="G3670" s="55">
        <v>3992930.1859999401</v>
      </c>
      <c r="H3670" s="48">
        <v>59147343.3540776</v>
      </c>
      <c r="I3670" s="48">
        <v>20141848.101141099</v>
      </c>
      <c r="J3670" s="87">
        <v>7631076.3539990503</v>
      </c>
      <c r="K3670" s="87">
        <v>6613022.2344210697</v>
      </c>
      <c r="L3670" s="87">
        <v>224181.561991233</v>
      </c>
      <c r="M3670" s="87">
        <v>6505146.2970040897</v>
      </c>
      <c r="N3670" s="87">
        <v>5502780.3515065704</v>
      </c>
      <c r="O3670" s="87">
        <v>1020626.194</v>
      </c>
      <c r="P3670" s="88">
        <v>319243.08710978698</v>
      </c>
      <c r="Q3670" s="89">
        <v>97526220.229638696</v>
      </c>
      <c r="R3670" s="87">
        <v>13571977.491611701</v>
      </c>
      <c r="S3670" s="90">
        <v>-6.2304688617587098E-3</v>
      </c>
      <c r="T3670" s="88">
        <v>111098197.71502</v>
      </c>
    </row>
    <row r="3671" spans="1:20" x14ac:dyDescent="0.25">
      <c r="A3671" t="s">
        <v>24</v>
      </c>
      <c r="B3671" s="10" t="str">
        <f>VLOOKUP(E3671,'Overview Cluster Days'!B:E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 s="10">
        <v>20190305</v>
      </c>
      <c r="F3671" s="11">
        <v>22</v>
      </c>
      <c r="G3671" s="55">
        <v>3232920.0959999999</v>
      </c>
      <c r="H3671" s="48">
        <v>54739632.082796201</v>
      </c>
      <c r="I3671" s="48">
        <v>17340210.5215111</v>
      </c>
      <c r="J3671" s="87">
        <v>6772245.7709990004</v>
      </c>
      <c r="K3671" s="87">
        <v>7031196.1489084996</v>
      </c>
      <c r="L3671" s="87">
        <v>223103.446</v>
      </c>
      <c r="M3671" s="87">
        <v>5814615.6782787899</v>
      </c>
      <c r="N3671" s="87">
        <v>5952119.40600284</v>
      </c>
      <c r="O3671" s="87">
        <v>1150521.33399999</v>
      </c>
      <c r="P3671" s="88">
        <v>383957.13884611899</v>
      </c>
      <c r="Q3671" s="89">
        <v>89116204.620214805</v>
      </c>
      <c r="R3671" s="87">
        <v>13524317.0031277</v>
      </c>
      <c r="S3671" s="90">
        <v>2.9290772508829802E-3</v>
      </c>
      <c r="T3671" s="88">
        <v>102640521.62627199</v>
      </c>
    </row>
    <row r="3672" spans="1:20" x14ac:dyDescent="0.25">
      <c r="A3672" t="s">
        <v>24</v>
      </c>
      <c r="B3672" s="10" t="str">
        <f>VLOOKUP(E3672,'Overview Cluster Days'!B:E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 s="10">
        <v>20190305</v>
      </c>
      <c r="F3672" s="11">
        <v>23</v>
      </c>
      <c r="G3672" s="55">
        <v>3902565.0849961899</v>
      </c>
      <c r="H3672" s="48">
        <v>50935098.664898701</v>
      </c>
      <c r="I3672" s="48">
        <v>15769604.395407099</v>
      </c>
      <c r="J3672" s="87">
        <v>6939994.39499876</v>
      </c>
      <c r="K3672" s="87">
        <v>5319285.4099488501</v>
      </c>
      <c r="L3672" s="87">
        <v>223033.04499628901</v>
      </c>
      <c r="M3672" s="87">
        <v>5954674.9628242198</v>
      </c>
      <c r="N3672" s="87">
        <v>5933136.1881958498</v>
      </c>
      <c r="O3672" s="87">
        <v>1172729.3799991601</v>
      </c>
      <c r="P3672" s="88">
        <v>421603.65317858098</v>
      </c>
      <c r="Q3672" s="89">
        <v>82866547.950249597</v>
      </c>
      <c r="R3672" s="87">
        <v>13705177.229194099</v>
      </c>
      <c r="S3672" s="90">
        <v>2.8167725540697601E-3</v>
      </c>
      <c r="T3672" s="88">
        <v>96571725.182260498</v>
      </c>
    </row>
    <row r="3673" spans="1:20" x14ac:dyDescent="0.25">
      <c r="A3673" t="s">
        <v>24</v>
      </c>
      <c r="B3673" s="10" t="str">
        <f>VLOOKUP(E3673,'Overview Cluster Days'!B:E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 s="10">
        <v>20190305</v>
      </c>
      <c r="F3673" s="11">
        <v>24</v>
      </c>
      <c r="G3673" s="55">
        <v>3393646.5329986201</v>
      </c>
      <c r="H3673" s="48">
        <v>45999831.797267102</v>
      </c>
      <c r="I3673" s="48">
        <v>15505655.7291269</v>
      </c>
      <c r="J3673" s="87">
        <v>7811412.7319996096</v>
      </c>
      <c r="K3673" s="87">
        <v>6024227.9058534298</v>
      </c>
      <c r="L3673" s="87">
        <v>269336.80999921798</v>
      </c>
      <c r="M3673" s="87">
        <v>6782011.52506743</v>
      </c>
      <c r="N3673" s="87">
        <v>5972171.2661705203</v>
      </c>
      <c r="O3673" s="87">
        <v>1265252.31499961</v>
      </c>
      <c r="P3673" s="88">
        <v>472511.96732707002</v>
      </c>
      <c r="Q3673" s="89">
        <v>78734774.697245702</v>
      </c>
      <c r="R3673" s="87">
        <v>14761283.8835639</v>
      </c>
      <c r="S3673" s="90">
        <v>-2.0634842221625102E-3</v>
      </c>
      <c r="T3673" s="88">
        <v>93496058.578746006</v>
      </c>
    </row>
    <row r="3674" spans="1:20" x14ac:dyDescent="0.25">
      <c r="A3674" t="s">
        <v>24</v>
      </c>
      <c r="B3674" s="10" t="str">
        <f>VLOOKUP(E3674,'Overview Cluster Days'!B:E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 s="10">
        <v>20190306</v>
      </c>
      <c r="F3674" s="11">
        <v>1</v>
      </c>
      <c r="G3674" s="55">
        <v>3511996.6649990599</v>
      </c>
      <c r="H3674" s="48">
        <v>49977752.282422997</v>
      </c>
      <c r="I3674" s="48">
        <v>13126177.753238</v>
      </c>
      <c r="J3674" s="87">
        <v>6061017.0999994604</v>
      </c>
      <c r="K3674" s="87">
        <v>5922561.5301646404</v>
      </c>
      <c r="L3674" s="87">
        <v>336252.79999846598</v>
      </c>
      <c r="M3674" s="87">
        <v>7163081.98678446</v>
      </c>
      <c r="N3674" s="87">
        <v>6612907.1556082601</v>
      </c>
      <c r="O3674" s="87">
        <v>1230555.3749999499</v>
      </c>
      <c r="P3674" s="88">
        <v>790906.45824887895</v>
      </c>
      <c r="Q3674" s="89">
        <v>78599505.330824107</v>
      </c>
      <c r="R3674" s="87">
        <v>16133703.77564</v>
      </c>
      <c r="S3674" s="90">
        <v>-4.4494629837572601E-3</v>
      </c>
      <c r="T3674" s="88">
        <v>94733209.102014706</v>
      </c>
    </row>
    <row r="3675" spans="1:20" x14ac:dyDescent="0.25">
      <c r="A3675" t="s">
        <v>24</v>
      </c>
      <c r="B3675" s="10" t="str">
        <f>VLOOKUP(E3675,'Overview Cluster Days'!B:E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 s="10">
        <v>20190306</v>
      </c>
      <c r="F3675" s="11">
        <v>2</v>
      </c>
      <c r="G3675" s="55">
        <v>2981801.06</v>
      </c>
      <c r="H3675" s="48">
        <v>50312679.026863001</v>
      </c>
      <c r="I3675" s="48">
        <v>12639465.798487701</v>
      </c>
      <c r="J3675" s="87">
        <v>6208882.5099999998</v>
      </c>
      <c r="K3675" s="87">
        <v>6558068.17316199</v>
      </c>
      <c r="L3675" s="87">
        <v>301201.8</v>
      </c>
      <c r="M3675" s="87">
        <v>8057429.5965797501</v>
      </c>
      <c r="N3675" s="87">
        <v>6791302.3483879399</v>
      </c>
      <c r="O3675" s="87">
        <v>1423269.82</v>
      </c>
      <c r="P3675" s="88">
        <v>575940.47245011805</v>
      </c>
      <c r="Q3675" s="89">
        <v>78700896.568512604</v>
      </c>
      <c r="R3675" s="87">
        <v>17149144.037417799</v>
      </c>
      <c r="S3675" s="90">
        <v>8094.7511691283398</v>
      </c>
      <c r="T3675" s="88">
        <v>95858135.357099593</v>
      </c>
    </row>
    <row r="3676" spans="1:20" x14ac:dyDescent="0.25">
      <c r="A3676" t="s">
        <v>24</v>
      </c>
      <c r="B3676" s="10" t="str">
        <f>VLOOKUP(E3676,'Overview Cluster Days'!B:E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 s="10">
        <v>20190306</v>
      </c>
      <c r="F3676" s="11">
        <v>3</v>
      </c>
      <c r="G3676" s="55">
        <v>2501285.6079996401</v>
      </c>
      <c r="H3676" s="48">
        <v>50435930.946198702</v>
      </c>
      <c r="I3676" s="48">
        <v>12329836.016827701</v>
      </c>
      <c r="J3676" s="87">
        <v>6026453.2719999198</v>
      </c>
      <c r="K3676" s="87">
        <v>7334503.6829973198</v>
      </c>
      <c r="L3676" s="87">
        <v>318969.61799964402</v>
      </c>
      <c r="M3676" s="87">
        <v>8268017.8222975796</v>
      </c>
      <c r="N3676" s="87">
        <v>7032190.0059700003</v>
      </c>
      <c r="O3676" s="87">
        <v>1564535.3740000001</v>
      </c>
      <c r="P3676" s="88">
        <v>523009.50500478997</v>
      </c>
      <c r="Q3676" s="89">
        <v>78628009.526023194</v>
      </c>
      <c r="R3676" s="87">
        <v>17706722.325272001</v>
      </c>
      <c r="S3676" s="90">
        <v>13157.0987300263</v>
      </c>
      <c r="T3676" s="88">
        <v>96347888.950025305</v>
      </c>
    </row>
    <row r="3677" spans="1:20" x14ac:dyDescent="0.25">
      <c r="A3677" t="s">
        <v>24</v>
      </c>
      <c r="B3677" s="10" t="str">
        <f>VLOOKUP(E3677,'Overview Cluster Days'!B:E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 s="10">
        <v>20190306</v>
      </c>
      <c r="F3677" s="11">
        <v>4</v>
      </c>
      <c r="G3677" s="55">
        <v>2375871.7939964598</v>
      </c>
      <c r="H3677" s="48">
        <v>51036670.746131197</v>
      </c>
      <c r="I3677" s="48">
        <v>12503221.1954557</v>
      </c>
      <c r="J3677" s="87">
        <v>5900915.0800000001</v>
      </c>
      <c r="K3677" s="87">
        <v>7050787.6663159505</v>
      </c>
      <c r="L3677" s="87">
        <v>342888.17399635899</v>
      </c>
      <c r="M3677" s="87">
        <v>8387065.5631398</v>
      </c>
      <c r="N3677" s="87">
        <v>7410446.6975270296</v>
      </c>
      <c r="O3677" s="87">
        <v>1634034.335</v>
      </c>
      <c r="P3677" s="88">
        <v>550027.08389392297</v>
      </c>
      <c r="Q3677" s="89">
        <v>78867466.481899306</v>
      </c>
      <c r="R3677" s="87">
        <v>18324461.853557099</v>
      </c>
      <c r="S3677" s="90">
        <v>28516.770946151701</v>
      </c>
      <c r="T3677" s="88">
        <v>97220445.106402606</v>
      </c>
    </row>
    <row r="3678" spans="1:20" x14ac:dyDescent="0.25">
      <c r="A3678" t="s">
        <v>24</v>
      </c>
      <c r="B3678" s="10" t="str">
        <f>VLOOKUP(E3678,'Overview Cluster Days'!B:E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 s="10">
        <v>20190306</v>
      </c>
      <c r="F3678" s="11">
        <v>5</v>
      </c>
      <c r="G3678" s="55">
        <v>2349631.2599987099</v>
      </c>
      <c r="H3678" s="48">
        <v>51364801.4900176</v>
      </c>
      <c r="I3678" s="48">
        <v>12433831.253968401</v>
      </c>
      <c r="J3678" s="87">
        <v>5884469.6939998101</v>
      </c>
      <c r="K3678" s="87">
        <v>7906547.8239860097</v>
      </c>
      <c r="L3678" s="87">
        <v>350365.76</v>
      </c>
      <c r="M3678" s="87">
        <v>8443927.5880572293</v>
      </c>
      <c r="N3678" s="87">
        <v>7568916.9653316997</v>
      </c>
      <c r="O3678" s="87">
        <v>1656651.9799999699</v>
      </c>
      <c r="P3678" s="88">
        <v>467573.11951030901</v>
      </c>
      <c r="Q3678" s="89">
        <v>79939281.521970496</v>
      </c>
      <c r="R3678" s="87">
        <v>18487435.4128992</v>
      </c>
      <c r="S3678" s="90">
        <v>26549.3968774108</v>
      </c>
      <c r="T3678" s="88">
        <v>98453266.331747204</v>
      </c>
    </row>
    <row r="3679" spans="1:20" x14ac:dyDescent="0.25">
      <c r="A3679" t="s">
        <v>24</v>
      </c>
      <c r="B3679" s="10" t="str">
        <f>VLOOKUP(E3679,'Overview Cluster Days'!B:E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 s="10">
        <v>20190306</v>
      </c>
      <c r="F3679" s="11">
        <v>6</v>
      </c>
      <c r="G3679" s="55">
        <v>2699852.71499831</v>
      </c>
      <c r="H3679" s="48">
        <v>51446874.029979602</v>
      </c>
      <c r="I3679" s="48">
        <v>12764530.847449699</v>
      </c>
      <c r="J3679" s="87">
        <v>5911128.4500000002</v>
      </c>
      <c r="K3679" s="87">
        <v>6817938.3295077998</v>
      </c>
      <c r="L3679" s="87">
        <v>327862.47099830798</v>
      </c>
      <c r="M3679" s="87">
        <v>7779848.8918014904</v>
      </c>
      <c r="N3679" s="87">
        <v>7339269.5395581098</v>
      </c>
      <c r="O3679" s="87">
        <v>1635511.66</v>
      </c>
      <c r="P3679" s="88">
        <v>464657.73704247299</v>
      </c>
      <c r="Q3679" s="89">
        <v>79640324.371935397</v>
      </c>
      <c r="R3679" s="87">
        <v>17547150.2994004</v>
      </c>
      <c r="S3679" s="90">
        <v>15868.0982259064</v>
      </c>
      <c r="T3679" s="88">
        <v>97203342.769561693</v>
      </c>
    </row>
    <row r="3680" spans="1:20" x14ac:dyDescent="0.25">
      <c r="A3680" t="s">
        <v>24</v>
      </c>
      <c r="B3680" s="10" t="str">
        <f>VLOOKUP(E3680,'Overview Cluster Days'!B:E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 s="10">
        <v>20190306</v>
      </c>
      <c r="F3680" s="11">
        <v>7</v>
      </c>
      <c r="G3680" s="55">
        <v>3951451.023</v>
      </c>
      <c r="H3680" s="48">
        <v>54629866.703644499</v>
      </c>
      <c r="I3680" s="48">
        <v>15289229.650814099</v>
      </c>
      <c r="J3680" s="87">
        <v>4731733.9799991203</v>
      </c>
      <c r="K3680" s="87">
        <v>7146107.1661750199</v>
      </c>
      <c r="L3680" s="87">
        <v>325309.19199953502</v>
      </c>
      <c r="M3680" s="87">
        <v>6620450.8726132698</v>
      </c>
      <c r="N3680" s="87">
        <v>7247216.5404154602</v>
      </c>
      <c r="O3680" s="87">
        <v>1329205.1569997901</v>
      </c>
      <c r="P3680" s="88">
        <v>399072.03851764201</v>
      </c>
      <c r="Q3680" s="89">
        <v>85748388.523632705</v>
      </c>
      <c r="R3680" s="87">
        <v>15921253.8005457</v>
      </c>
      <c r="S3680" s="90">
        <v>29751.928317535399</v>
      </c>
      <c r="T3680" s="88">
        <v>101699394.252496</v>
      </c>
    </row>
    <row r="3681" spans="1:20" x14ac:dyDescent="0.25">
      <c r="A3681" t="s">
        <v>24</v>
      </c>
      <c r="B3681" s="10" t="str">
        <f>VLOOKUP(E3681,'Overview Cluster Days'!B:E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 s="10">
        <v>20190306</v>
      </c>
      <c r="F3681" s="11">
        <v>8</v>
      </c>
      <c r="G3681" s="55">
        <v>4683955.1049964502</v>
      </c>
      <c r="H3681" s="48">
        <v>57911533.368025303</v>
      </c>
      <c r="I3681" s="48">
        <v>19193121.384499699</v>
      </c>
      <c r="J3681" s="87">
        <v>5753077.61999992</v>
      </c>
      <c r="K3681" s="87">
        <v>7489059.0054077497</v>
      </c>
      <c r="L3681" s="87">
        <v>327459.34099842701</v>
      </c>
      <c r="M3681" s="87">
        <v>7062535.0816407399</v>
      </c>
      <c r="N3681" s="87">
        <v>7592345.7213393003</v>
      </c>
      <c r="O3681" s="87">
        <v>1123208.27</v>
      </c>
      <c r="P3681" s="88">
        <v>478290.052623828</v>
      </c>
      <c r="Q3681" s="89">
        <v>95030746.4829292</v>
      </c>
      <c r="R3681" s="87">
        <v>16583838.466602299</v>
      </c>
      <c r="S3681" s="90">
        <v>28403.164523467902</v>
      </c>
      <c r="T3681" s="88">
        <v>111642988.11405499</v>
      </c>
    </row>
    <row r="3682" spans="1:20" x14ac:dyDescent="0.25">
      <c r="A3682" t="s">
        <v>24</v>
      </c>
      <c r="B3682" s="10" t="str">
        <f>VLOOKUP(E3682,'Overview Cluster Days'!B:E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 s="10">
        <v>20190306</v>
      </c>
      <c r="F3682" s="11">
        <v>9</v>
      </c>
      <c r="G3682" s="55">
        <v>5508925.5249971198</v>
      </c>
      <c r="H3682" s="48">
        <v>63739047.099467203</v>
      </c>
      <c r="I3682" s="48">
        <v>18827510.997350901</v>
      </c>
      <c r="J3682" s="87">
        <v>7618889.4049995895</v>
      </c>
      <c r="K3682" s="87">
        <v>7604236.0206019897</v>
      </c>
      <c r="L3682" s="87">
        <v>335681.45499721903</v>
      </c>
      <c r="M3682" s="87">
        <v>10189212.2045094</v>
      </c>
      <c r="N3682" s="87">
        <v>7941917.1317154896</v>
      </c>
      <c r="O3682" s="87">
        <v>1121060.4349996899</v>
      </c>
      <c r="P3682" s="88">
        <v>522058.68578814098</v>
      </c>
      <c r="Q3682" s="89">
        <v>103298609.047417</v>
      </c>
      <c r="R3682" s="87">
        <v>20109929.912009899</v>
      </c>
      <c r="S3682" s="90">
        <v>8.7542727123946004E-3</v>
      </c>
      <c r="T3682" s="88">
        <v>123408538.968181</v>
      </c>
    </row>
    <row r="3683" spans="1:20" x14ac:dyDescent="0.25">
      <c r="A3683" t="s">
        <v>24</v>
      </c>
      <c r="B3683" s="10" t="str">
        <f>VLOOKUP(E3683,'Overview Cluster Days'!B:E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 s="10">
        <v>20190306</v>
      </c>
      <c r="F3683" s="11">
        <v>10</v>
      </c>
      <c r="G3683" s="55">
        <v>5457241.2259984501</v>
      </c>
      <c r="H3683" s="48">
        <v>63445210.804436199</v>
      </c>
      <c r="I3683" s="48">
        <v>18186676.241826799</v>
      </c>
      <c r="J3683" s="87">
        <v>7749706.6499994202</v>
      </c>
      <c r="K3683" s="87">
        <v>8153217.9479654701</v>
      </c>
      <c r="L3683" s="87">
        <v>330748.85399866302</v>
      </c>
      <c r="M3683" s="87">
        <v>11635462.525329201</v>
      </c>
      <c r="N3683" s="87">
        <v>8152038.0842217701</v>
      </c>
      <c r="O3683" s="87">
        <v>1119098.17</v>
      </c>
      <c r="P3683" s="88">
        <v>455192.36028569</v>
      </c>
      <c r="Q3683" s="89">
        <v>102992052.870226</v>
      </c>
      <c r="R3683" s="87">
        <v>21692539.9938353</v>
      </c>
      <c r="S3683" s="90">
        <v>28011.066045715499</v>
      </c>
      <c r="T3683" s="88">
        <v>124712603.930107</v>
      </c>
    </row>
    <row r="3684" spans="1:20" x14ac:dyDescent="0.25">
      <c r="A3684" t="s">
        <v>24</v>
      </c>
      <c r="B3684" s="10" t="str">
        <f>VLOOKUP(E3684,'Overview Cluster Days'!B:E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 s="10">
        <v>20190306</v>
      </c>
      <c r="F3684" s="11">
        <v>11</v>
      </c>
      <c r="G3684" s="55">
        <v>5084116.70499817</v>
      </c>
      <c r="H3684" s="48">
        <v>64871768.426093802</v>
      </c>
      <c r="I3684" s="48">
        <v>18035656.056213401</v>
      </c>
      <c r="J3684" s="87">
        <v>7567926.9219990503</v>
      </c>
      <c r="K3684" s="87">
        <v>8366718.7495023897</v>
      </c>
      <c r="L3684" s="87">
        <v>338738.13999520103</v>
      </c>
      <c r="M3684" s="87">
        <v>12557442.986510601</v>
      </c>
      <c r="N3684" s="87">
        <v>8315599.3274967996</v>
      </c>
      <c r="O3684" s="87">
        <v>1298823.09599788</v>
      </c>
      <c r="P3684" s="88">
        <v>425761.63337641302</v>
      </c>
      <c r="Q3684" s="89">
        <v>103926186.858807</v>
      </c>
      <c r="R3684" s="87">
        <v>22936365.183376901</v>
      </c>
      <c r="S3684" s="90">
        <v>59308.205418937498</v>
      </c>
      <c r="T3684" s="88">
        <v>126921860.247603</v>
      </c>
    </row>
    <row r="3685" spans="1:20" x14ac:dyDescent="0.25">
      <c r="A3685" t="s">
        <v>24</v>
      </c>
      <c r="B3685" s="10" t="str">
        <f>VLOOKUP(E3685,'Overview Cluster Days'!B:E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 s="10">
        <v>20190306</v>
      </c>
      <c r="F3685" s="11">
        <v>12</v>
      </c>
      <c r="G3685" s="55">
        <v>5027215.1599977203</v>
      </c>
      <c r="H3685" s="48">
        <v>64930760.624287799</v>
      </c>
      <c r="I3685" s="48">
        <v>17883391.455942299</v>
      </c>
      <c r="J3685" s="87">
        <v>7673003.3099999996</v>
      </c>
      <c r="K3685" s="87">
        <v>8319440.0988525497</v>
      </c>
      <c r="L3685" s="87">
        <v>334968.02999772399</v>
      </c>
      <c r="M3685" s="87">
        <v>13307474.159575401</v>
      </c>
      <c r="N3685" s="87">
        <v>8530694.2237575892</v>
      </c>
      <c r="O3685" s="87">
        <v>1315850.5599996999</v>
      </c>
      <c r="P3685" s="88">
        <v>388439.05258175102</v>
      </c>
      <c r="Q3685" s="89">
        <v>103833810.64907999</v>
      </c>
      <c r="R3685" s="87">
        <v>23877426.025912199</v>
      </c>
      <c r="S3685" s="90">
        <v>66000.632956298694</v>
      </c>
      <c r="T3685" s="88">
        <v>127777237.30794901</v>
      </c>
    </row>
    <row r="3686" spans="1:20" x14ac:dyDescent="0.25">
      <c r="A3686" t="s">
        <v>24</v>
      </c>
      <c r="B3686" s="10" t="str">
        <f>VLOOKUP(E3686,'Overview Cluster Days'!B:E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 s="10">
        <v>20190306</v>
      </c>
      <c r="F3686" s="11">
        <v>13</v>
      </c>
      <c r="G3686" s="55">
        <v>4824974.7340000002</v>
      </c>
      <c r="H3686" s="48">
        <v>64349023.895341597</v>
      </c>
      <c r="I3686" s="48">
        <v>18134348.6762252</v>
      </c>
      <c r="J3686" s="87">
        <v>7678452.4000000004</v>
      </c>
      <c r="K3686" s="87">
        <v>7711000.5197513299</v>
      </c>
      <c r="L3686" s="87">
        <v>326307.592</v>
      </c>
      <c r="M3686" s="87">
        <v>13918549.042320799</v>
      </c>
      <c r="N3686" s="87">
        <v>8392277.7323544007</v>
      </c>
      <c r="O3686" s="87">
        <v>1230832.0379999999</v>
      </c>
      <c r="P3686" s="88">
        <v>616660.02008994401</v>
      </c>
      <c r="Q3686" s="89">
        <v>102697800.225318</v>
      </c>
      <c r="R3686" s="87">
        <v>24484626.424765099</v>
      </c>
      <c r="S3686" s="90">
        <v>44106.249802581697</v>
      </c>
      <c r="T3686" s="88">
        <v>127226532.899886</v>
      </c>
    </row>
    <row r="3687" spans="1:20" x14ac:dyDescent="0.25">
      <c r="A3687" t="s">
        <v>24</v>
      </c>
      <c r="B3687" s="10" t="str">
        <f>VLOOKUP(E3687,'Overview Cluster Days'!B:E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 s="10">
        <v>20190306</v>
      </c>
      <c r="F3687" s="11">
        <v>14</v>
      </c>
      <c r="G3687" s="55">
        <v>4845553.01</v>
      </c>
      <c r="H3687" s="48">
        <v>63113160.877902403</v>
      </c>
      <c r="I3687" s="48">
        <v>18882142.305025999</v>
      </c>
      <c r="J3687" s="87">
        <v>7778255.9679999799</v>
      </c>
      <c r="K3687" s="87">
        <v>7663819.1150072198</v>
      </c>
      <c r="L3687" s="87">
        <v>324041.39</v>
      </c>
      <c r="M3687" s="87">
        <v>13682001.458310001</v>
      </c>
      <c r="N3687" s="87">
        <v>8418668.5805243198</v>
      </c>
      <c r="O3687" s="87">
        <v>1226522.9779999999</v>
      </c>
      <c r="P3687" s="88">
        <v>539951.99540568294</v>
      </c>
      <c r="Q3687" s="89">
        <v>102282931.27593599</v>
      </c>
      <c r="R3687" s="87">
        <v>24191186.402240001</v>
      </c>
      <c r="S3687" s="90">
        <v>41979.165415306299</v>
      </c>
      <c r="T3687" s="88">
        <v>126516096.843591</v>
      </c>
    </row>
    <row r="3688" spans="1:20" x14ac:dyDescent="0.25">
      <c r="A3688" t="s">
        <v>24</v>
      </c>
      <c r="B3688" s="10" t="str">
        <f>VLOOKUP(E3688,'Overview Cluster Days'!B:E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 s="10">
        <v>20190306</v>
      </c>
      <c r="F3688" s="11">
        <v>15</v>
      </c>
      <c r="G3688" s="55">
        <v>4775207.9479999803</v>
      </c>
      <c r="H3688" s="48">
        <v>62348160.344087303</v>
      </c>
      <c r="I3688" s="48">
        <v>18742996.502979599</v>
      </c>
      <c r="J3688" s="87">
        <v>7862433.1379998801</v>
      </c>
      <c r="K3688" s="87">
        <v>7526304.9658026397</v>
      </c>
      <c r="L3688" s="87">
        <v>328697.34000000003</v>
      </c>
      <c r="M3688" s="87">
        <v>12755457.4085522</v>
      </c>
      <c r="N3688" s="87">
        <v>8211986.7443173304</v>
      </c>
      <c r="O3688" s="87">
        <v>1198710.398</v>
      </c>
      <c r="P3688" s="88">
        <v>577665.49269917002</v>
      </c>
      <c r="Q3688" s="89">
        <v>101255102.89886899</v>
      </c>
      <c r="R3688" s="87">
        <v>23072517.3835687</v>
      </c>
      <c r="S3688" s="90">
        <v>39365.53986071</v>
      </c>
      <c r="T3688" s="88">
        <v>124366985.822299</v>
      </c>
    </row>
    <row r="3689" spans="1:20" x14ac:dyDescent="0.25">
      <c r="A3689" t="s">
        <v>24</v>
      </c>
      <c r="B3689" s="10" t="str">
        <f>VLOOKUP(E3689,'Overview Cluster Days'!B:E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 s="10">
        <v>20190306</v>
      </c>
      <c r="F3689" s="11">
        <v>16</v>
      </c>
      <c r="G3689" s="55">
        <v>4936686.0839991402</v>
      </c>
      <c r="H3689" s="48">
        <v>61000590.736400902</v>
      </c>
      <c r="I3689" s="48">
        <v>17483767.2381844</v>
      </c>
      <c r="J3689" s="87">
        <v>7868213.4659995697</v>
      </c>
      <c r="K3689" s="87">
        <v>7083196.4792684102</v>
      </c>
      <c r="L3689" s="87">
        <v>322734.94099626999</v>
      </c>
      <c r="M3689" s="87">
        <v>11433511.519073</v>
      </c>
      <c r="N3689" s="87">
        <v>8217610.4161611702</v>
      </c>
      <c r="O3689" s="87">
        <v>1133810.6839995601</v>
      </c>
      <c r="P3689" s="88">
        <v>583854.744531331</v>
      </c>
      <c r="Q3689" s="89">
        <v>98372454.003852397</v>
      </c>
      <c r="R3689" s="87">
        <v>21691522.304761302</v>
      </c>
      <c r="S3689" s="90">
        <v>35063.679029449399</v>
      </c>
      <c r="T3689" s="88">
        <v>120099039.987643</v>
      </c>
    </row>
    <row r="3690" spans="1:20" x14ac:dyDescent="0.25">
      <c r="A3690" t="s">
        <v>24</v>
      </c>
      <c r="B3690" s="10" t="str">
        <f>VLOOKUP(E3690,'Overview Cluster Days'!B:E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 s="10">
        <v>20190306</v>
      </c>
      <c r="F3690" s="11">
        <v>17</v>
      </c>
      <c r="G3690" s="55">
        <v>5274617.6100000003</v>
      </c>
      <c r="H3690" s="48">
        <v>60817732.8821574</v>
      </c>
      <c r="I3690" s="48">
        <v>17281534.969169699</v>
      </c>
      <c r="J3690" s="87">
        <v>8101555.0299995998</v>
      </c>
      <c r="K3690" s="87">
        <v>7226608.7729935497</v>
      </c>
      <c r="L3690" s="87">
        <v>312426.86999307299</v>
      </c>
      <c r="M3690" s="87">
        <v>9862487.2538511194</v>
      </c>
      <c r="N3690" s="87">
        <v>8295727.4786502197</v>
      </c>
      <c r="O3690" s="87">
        <v>1049080.0149995501</v>
      </c>
      <c r="P3690" s="88">
        <v>605654.71215089003</v>
      </c>
      <c r="Q3690" s="89">
        <v>98702049.264320195</v>
      </c>
      <c r="R3690" s="87">
        <v>20125376.3296449</v>
      </c>
      <c r="S3690" s="90">
        <v>35238.017239768997</v>
      </c>
      <c r="T3690" s="88">
        <v>118862663.611205</v>
      </c>
    </row>
    <row r="3691" spans="1:20" x14ac:dyDescent="0.25">
      <c r="A3691" t="s">
        <v>24</v>
      </c>
      <c r="B3691" s="10" t="str">
        <f>VLOOKUP(E3691,'Overview Cluster Days'!B:E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 s="10">
        <v>20190306</v>
      </c>
      <c r="F3691" s="11">
        <v>18</v>
      </c>
      <c r="G3691" s="55">
        <v>5631126.5999994604</v>
      </c>
      <c r="H3691" s="48">
        <v>60999090.053795397</v>
      </c>
      <c r="I3691" s="48">
        <v>18939566.8395149</v>
      </c>
      <c r="J3691" s="87">
        <v>8361648.5459998604</v>
      </c>
      <c r="K3691" s="87">
        <v>7548406.9763907604</v>
      </c>
      <c r="L3691" s="87">
        <v>313442.41999861499</v>
      </c>
      <c r="M3691" s="87">
        <v>8315814.4243758405</v>
      </c>
      <c r="N3691" s="87">
        <v>8113746.0750949802</v>
      </c>
      <c r="O3691" s="87">
        <v>922042.52999977104</v>
      </c>
      <c r="P3691" s="88">
        <v>579315.36926067201</v>
      </c>
      <c r="Q3691" s="89">
        <v>101479839.0157</v>
      </c>
      <c r="R3691" s="87">
        <v>18244360.8187299</v>
      </c>
      <c r="S3691" s="90">
        <v>41571.569190292401</v>
      </c>
      <c r="T3691" s="88">
        <v>119765771.403621</v>
      </c>
    </row>
    <row r="3692" spans="1:20" x14ac:dyDescent="0.25">
      <c r="A3692" t="s">
        <v>24</v>
      </c>
      <c r="B3692" s="10" t="str">
        <f>VLOOKUP(E3692,'Overview Cluster Days'!B:E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 s="10">
        <v>20190306</v>
      </c>
      <c r="F3692" s="11">
        <v>19</v>
      </c>
      <c r="G3692" s="55">
        <v>6353324.7739993203</v>
      </c>
      <c r="H3692" s="48">
        <v>61426802.379485898</v>
      </c>
      <c r="I3692" s="48">
        <v>18486132.610187899</v>
      </c>
      <c r="J3692" s="87">
        <v>7604785.767</v>
      </c>
      <c r="K3692" s="87">
        <v>7179079.0143120801</v>
      </c>
      <c r="L3692" s="87">
        <v>313146.55999838503</v>
      </c>
      <c r="M3692" s="87">
        <v>7732694.5383220101</v>
      </c>
      <c r="N3692" s="87">
        <v>7732682.0940153096</v>
      </c>
      <c r="O3692" s="87">
        <v>922321.103</v>
      </c>
      <c r="P3692" s="88">
        <v>589994.98967570299</v>
      </c>
      <c r="Q3692" s="89">
        <v>101050124.544985</v>
      </c>
      <c r="R3692" s="87">
        <v>17290839.2850114</v>
      </c>
      <c r="S3692" s="90">
        <v>22421.5222013397</v>
      </c>
      <c r="T3692" s="88">
        <v>118363385.352198</v>
      </c>
    </row>
    <row r="3693" spans="1:20" x14ac:dyDescent="0.25">
      <c r="A3693" t="s">
        <v>24</v>
      </c>
      <c r="B3693" s="10" t="str">
        <f>VLOOKUP(E3693,'Overview Cluster Days'!B:E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 s="10">
        <v>20190306</v>
      </c>
      <c r="F3693" s="11">
        <v>20</v>
      </c>
      <c r="G3693" s="55">
        <v>6213880.1699999999</v>
      </c>
      <c r="H3693" s="48">
        <v>61658943.828489996</v>
      </c>
      <c r="I3693" s="48">
        <v>19196055.648096502</v>
      </c>
      <c r="J3693" s="87">
        <v>7272068.9099999303</v>
      </c>
      <c r="K3693" s="87">
        <v>7994310.5776915196</v>
      </c>
      <c r="L3693" s="87">
        <v>317705.16999703099</v>
      </c>
      <c r="M3693" s="87">
        <v>7965971.3186918003</v>
      </c>
      <c r="N3693" s="87">
        <v>7403493.9241590397</v>
      </c>
      <c r="O3693" s="87">
        <v>936630.42</v>
      </c>
      <c r="P3693" s="88">
        <v>594330.06012675003</v>
      </c>
      <c r="Q3693" s="89">
        <v>102335259.134278</v>
      </c>
      <c r="R3693" s="87">
        <v>17218130.8929746</v>
      </c>
      <c r="S3693" s="90">
        <v>15812.757264526401</v>
      </c>
      <c r="T3693" s="88">
        <v>119569202.78451701</v>
      </c>
    </row>
    <row r="3694" spans="1:20" x14ac:dyDescent="0.25">
      <c r="A3694" t="s">
        <v>24</v>
      </c>
      <c r="B3694" s="10" t="str">
        <f>VLOOKUP(E3694,'Overview Cluster Days'!B:E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 s="10">
        <v>20190306</v>
      </c>
      <c r="F3694" s="11">
        <v>21</v>
      </c>
      <c r="G3694" s="55">
        <v>4743960.5019983603</v>
      </c>
      <c r="H3694" s="48">
        <v>49544409.1245974</v>
      </c>
      <c r="I3694" s="48">
        <v>15965044.060744001</v>
      </c>
      <c r="J3694" s="87">
        <v>5834361.4779983498</v>
      </c>
      <c r="K3694" s="87">
        <v>7302006.6751019899</v>
      </c>
      <c r="L3694" s="87">
        <v>322050.00998549402</v>
      </c>
      <c r="M3694" s="87">
        <v>7353342.8656650903</v>
      </c>
      <c r="N3694" s="87">
        <v>7323242.6641890602</v>
      </c>
      <c r="O3694" s="87">
        <v>1000322.57799953</v>
      </c>
      <c r="P3694" s="88">
        <v>507782.270886162</v>
      </c>
      <c r="Q3694" s="89">
        <v>83389781.840440005</v>
      </c>
      <c r="R3694" s="87">
        <v>16506740.388725299</v>
      </c>
      <c r="S3694" s="90">
        <v>10743.939825363201</v>
      </c>
      <c r="T3694" s="88">
        <v>99907266.168990701</v>
      </c>
    </row>
    <row r="3695" spans="1:20" x14ac:dyDescent="0.25">
      <c r="A3695" t="s">
        <v>24</v>
      </c>
      <c r="B3695" s="10" t="str">
        <f>VLOOKUP(E3695,'Overview Cluster Days'!B:E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 s="10">
        <v>20190306</v>
      </c>
      <c r="F3695" s="11">
        <v>22</v>
      </c>
      <c r="G3695" s="55">
        <v>4050722.6479998301</v>
      </c>
      <c r="H3695" s="48">
        <v>46545139.462640502</v>
      </c>
      <c r="I3695" s="48">
        <v>15137392.4740026</v>
      </c>
      <c r="J3695" s="87">
        <v>4956670.0499984203</v>
      </c>
      <c r="K3695" s="87">
        <v>7520010.2796543902</v>
      </c>
      <c r="L3695" s="87">
        <v>328249.81799993099</v>
      </c>
      <c r="M3695" s="87">
        <v>7612936.3511530804</v>
      </c>
      <c r="N3695" s="87">
        <v>7000440.8286797404</v>
      </c>
      <c r="O3695" s="87">
        <v>1104446.7999998999</v>
      </c>
      <c r="P3695" s="88">
        <v>524469.99491363904</v>
      </c>
      <c r="Q3695" s="89">
        <v>78209934.914295703</v>
      </c>
      <c r="R3695" s="87">
        <v>16570543.7927463</v>
      </c>
      <c r="S3695" s="90">
        <v>31385.459084106398</v>
      </c>
      <c r="T3695" s="88">
        <v>94811864.166126102</v>
      </c>
    </row>
    <row r="3696" spans="1:20" x14ac:dyDescent="0.25">
      <c r="A3696" t="s">
        <v>24</v>
      </c>
      <c r="B3696" s="10" t="str">
        <f>VLOOKUP(E3696,'Overview Cluster Days'!B:E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 s="10">
        <v>20190306</v>
      </c>
      <c r="F3696" s="11">
        <v>23</v>
      </c>
      <c r="G3696" s="55">
        <v>4041083.2080000001</v>
      </c>
      <c r="H3696" s="48">
        <v>44202040.391001999</v>
      </c>
      <c r="I3696" s="48">
        <v>13772908.4357643</v>
      </c>
      <c r="J3696" s="87">
        <v>4616169.6129991403</v>
      </c>
      <c r="K3696" s="87">
        <v>6746804.7403319199</v>
      </c>
      <c r="L3696" s="87">
        <v>319684.02199586399</v>
      </c>
      <c r="M3696" s="87">
        <v>7816095.2413502699</v>
      </c>
      <c r="N3696" s="87">
        <v>6762232.2392281899</v>
      </c>
      <c r="O3696" s="87">
        <v>1242704.48899973</v>
      </c>
      <c r="P3696" s="88">
        <v>594653.78969780798</v>
      </c>
      <c r="Q3696" s="89">
        <v>73379006.388097405</v>
      </c>
      <c r="R3696" s="87">
        <v>16735369.781271899</v>
      </c>
      <c r="S3696" s="90">
        <v>23371.908205917302</v>
      </c>
      <c r="T3696" s="88">
        <v>90137748.077575102</v>
      </c>
    </row>
    <row r="3697" spans="1:20" x14ac:dyDescent="0.25">
      <c r="A3697" t="s">
        <v>24</v>
      </c>
      <c r="B3697" s="10" t="str">
        <f>VLOOKUP(E3697,'Overview Cluster Days'!B:E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 s="10">
        <v>20190306</v>
      </c>
      <c r="F3697" s="11">
        <v>24</v>
      </c>
      <c r="G3697" s="55">
        <v>3818187.09</v>
      </c>
      <c r="H3697" s="48">
        <v>42718081.816418901</v>
      </c>
      <c r="I3697" s="48">
        <v>13461717.3609196</v>
      </c>
      <c r="J3697" s="87">
        <v>4613616.7869994203</v>
      </c>
      <c r="K3697" s="87">
        <v>6502277.9019098496</v>
      </c>
      <c r="L3697" s="87">
        <v>311379.67</v>
      </c>
      <c r="M3697" s="87">
        <v>8090008.3589557903</v>
      </c>
      <c r="N3697" s="87">
        <v>6668539.7584595</v>
      </c>
      <c r="O3697" s="87">
        <v>1397612.59799961</v>
      </c>
      <c r="P3697" s="88">
        <v>563988.53624515003</v>
      </c>
      <c r="Q3697" s="89">
        <v>71113880.956247807</v>
      </c>
      <c r="R3697" s="87">
        <v>17031528.921660099</v>
      </c>
      <c r="S3697" s="90">
        <v>28658.3542588729</v>
      </c>
      <c r="T3697" s="88">
        <v>88174068.232166693</v>
      </c>
    </row>
    <row r="3698" spans="1:20" x14ac:dyDescent="0.25">
      <c r="A3698" t="s">
        <v>24</v>
      </c>
      <c r="B3698" s="10" t="str">
        <f>VLOOKUP(E3698,'Overview Cluster Days'!B:E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 s="10">
        <v>20190307</v>
      </c>
      <c r="F3698" s="11">
        <v>1</v>
      </c>
      <c r="G3698" s="55">
        <v>2631580.8249985501</v>
      </c>
      <c r="H3698" s="48">
        <v>51071295.402352802</v>
      </c>
      <c r="I3698" s="48">
        <v>12901756.752336901</v>
      </c>
      <c r="J3698" s="87">
        <v>8001229.8299995</v>
      </c>
      <c r="K3698" s="87">
        <v>6592118.5299799005</v>
      </c>
      <c r="L3698" s="87">
        <v>251638.810998545</v>
      </c>
      <c r="M3698" s="87">
        <v>9206374.3662865907</v>
      </c>
      <c r="N3698" s="87">
        <v>6519585.4198099002</v>
      </c>
      <c r="O3698" s="87">
        <v>1546353.14</v>
      </c>
      <c r="P3698" s="88">
        <v>628203.35916919995</v>
      </c>
      <c r="Q3698" s="89">
        <v>81197981.339667603</v>
      </c>
      <c r="R3698" s="87">
        <v>18152155.096264198</v>
      </c>
      <c r="S3698" s="90">
        <v>27239.0805310211</v>
      </c>
      <c r="T3698" s="88">
        <v>99377375.516462907</v>
      </c>
    </row>
    <row r="3699" spans="1:20" x14ac:dyDescent="0.25">
      <c r="A3699" t="s">
        <v>24</v>
      </c>
      <c r="B3699" s="10" t="str">
        <f>VLOOKUP(E3699,'Overview Cluster Days'!B:E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 s="10">
        <v>20190307</v>
      </c>
      <c r="F3699" s="11">
        <v>2</v>
      </c>
      <c r="G3699" s="55">
        <v>2221980.79</v>
      </c>
      <c r="H3699" s="48">
        <v>51672897.068219297</v>
      </c>
      <c r="I3699" s="48">
        <v>12491390.5882464</v>
      </c>
      <c r="J3699" s="87">
        <v>8472870.0299999397</v>
      </c>
      <c r="K3699" s="87">
        <v>5998978.8755641198</v>
      </c>
      <c r="L3699" s="87">
        <v>285143.53999999998</v>
      </c>
      <c r="M3699" s="87">
        <v>9419228.6243452802</v>
      </c>
      <c r="N3699" s="87">
        <v>6726112.6833910504</v>
      </c>
      <c r="O3699" s="87">
        <v>1777878.9499985899</v>
      </c>
      <c r="P3699" s="88">
        <v>556432.48721969698</v>
      </c>
      <c r="Q3699" s="89">
        <v>80858117.352029696</v>
      </c>
      <c r="R3699" s="87">
        <v>18764796.2849546</v>
      </c>
      <c r="S3699" s="90">
        <v>34229.021883163397</v>
      </c>
      <c r="T3699" s="88">
        <v>99657142.658867493</v>
      </c>
    </row>
    <row r="3700" spans="1:20" x14ac:dyDescent="0.25">
      <c r="A3700" t="s">
        <v>24</v>
      </c>
      <c r="B3700" s="10" t="str">
        <f>VLOOKUP(E3700,'Overview Cluster Days'!B:E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 s="10">
        <v>20190307</v>
      </c>
      <c r="F3700" s="11">
        <v>3</v>
      </c>
      <c r="G3700" s="55">
        <v>2090658.02</v>
      </c>
      <c r="H3700" s="48">
        <v>51582410.992191598</v>
      </c>
      <c r="I3700" s="48">
        <v>12389901.9713329</v>
      </c>
      <c r="J3700" s="87">
        <v>8570767.2599999793</v>
      </c>
      <c r="K3700" s="87">
        <v>6586152.07027114</v>
      </c>
      <c r="L3700" s="87">
        <v>310961.28999752598</v>
      </c>
      <c r="M3700" s="87">
        <v>9642215.0865182504</v>
      </c>
      <c r="N3700" s="87">
        <v>6966602.3790729297</v>
      </c>
      <c r="O3700" s="87">
        <v>1851758.35199885</v>
      </c>
      <c r="P3700" s="88">
        <v>544160.78870489798</v>
      </c>
      <c r="Q3700" s="89">
        <v>81219890.313795596</v>
      </c>
      <c r="R3700" s="87">
        <v>19315697.8962925</v>
      </c>
      <c r="S3700" s="90">
        <v>33699.8618579959</v>
      </c>
      <c r="T3700" s="88">
        <v>100569288.071946</v>
      </c>
    </row>
    <row r="3701" spans="1:20" x14ac:dyDescent="0.25">
      <c r="A3701" t="s">
        <v>24</v>
      </c>
      <c r="B3701" s="10" t="str">
        <f>VLOOKUP(E3701,'Overview Cluster Days'!B:E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 s="10">
        <v>20190307</v>
      </c>
      <c r="F3701" s="11">
        <v>4</v>
      </c>
      <c r="G3701" s="55">
        <v>2042747.8060000001</v>
      </c>
      <c r="H3701" s="48">
        <v>51846693.209092401</v>
      </c>
      <c r="I3701" s="48">
        <v>12636479.0431454</v>
      </c>
      <c r="J3701" s="87">
        <v>8503267.4199999999</v>
      </c>
      <c r="K3701" s="87">
        <v>7528700.2721209005</v>
      </c>
      <c r="L3701" s="87">
        <v>332803.42</v>
      </c>
      <c r="M3701" s="87">
        <v>9923083.5619987603</v>
      </c>
      <c r="N3701" s="87">
        <v>7247645.6809829604</v>
      </c>
      <c r="O3701" s="87">
        <v>1858347.11999951</v>
      </c>
      <c r="P3701" s="88">
        <v>495916.29250444297</v>
      </c>
      <c r="Q3701" s="89">
        <v>82557887.750358701</v>
      </c>
      <c r="R3701" s="87">
        <v>19857796.075485699</v>
      </c>
      <c r="S3701" s="90">
        <v>40396.650015777697</v>
      </c>
      <c r="T3701" s="88">
        <v>102456080.47586</v>
      </c>
    </row>
    <row r="3702" spans="1:20" x14ac:dyDescent="0.25">
      <c r="A3702" t="s">
        <v>24</v>
      </c>
      <c r="B3702" s="10" t="str">
        <f>VLOOKUP(E3702,'Overview Cluster Days'!B:E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 s="10">
        <v>20190307</v>
      </c>
      <c r="F3702" s="11">
        <v>5</v>
      </c>
      <c r="G3702" s="55">
        <v>2046114.3219999999</v>
      </c>
      <c r="H3702" s="48">
        <v>52007244.744288497</v>
      </c>
      <c r="I3702" s="48">
        <v>12836438.1083849</v>
      </c>
      <c r="J3702" s="87">
        <v>8137272.6900000004</v>
      </c>
      <c r="K3702" s="87">
        <v>7415325.9280620497</v>
      </c>
      <c r="L3702" s="87">
        <v>412372.84700000001</v>
      </c>
      <c r="M3702" s="87">
        <v>10458768.250273701</v>
      </c>
      <c r="N3702" s="87">
        <v>7416918.7131613297</v>
      </c>
      <c r="O3702" s="87">
        <v>1847118.16</v>
      </c>
      <c r="P3702" s="88">
        <v>442596.95394948398</v>
      </c>
      <c r="Q3702" s="89">
        <v>82442395.792735502</v>
      </c>
      <c r="R3702" s="87">
        <v>20577774.924384501</v>
      </c>
      <c r="S3702" s="90">
        <v>27280.515349395599</v>
      </c>
      <c r="T3702" s="88">
        <v>103047451.23246901</v>
      </c>
    </row>
    <row r="3703" spans="1:20" x14ac:dyDescent="0.25">
      <c r="A3703" t="s">
        <v>24</v>
      </c>
      <c r="B3703" s="10" t="str">
        <f>VLOOKUP(E3703,'Overview Cluster Days'!B:E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 s="10">
        <v>20190307</v>
      </c>
      <c r="F3703" s="11">
        <v>6</v>
      </c>
      <c r="G3703" s="55">
        <v>2055564.8299954501</v>
      </c>
      <c r="H3703" s="48">
        <v>52037377.824062802</v>
      </c>
      <c r="I3703" s="48">
        <v>13071267.654541099</v>
      </c>
      <c r="J3703" s="87">
        <v>7677670.3600000003</v>
      </c>
      <c r="K3703" s="87">
        <v>6550238.2948206002</v>
      </c>
      <c r="L3703" s="87">
        <v>506874.2</v>
      </c>
      <c r="M3703" s="87">
        <v>10277515.5503894</v>
      </c>
      <c r="N3703" s="87">
        <v>7026682.12772673</v>
      </c>
      <c r="O3703" s="87">
        <v>1815879.05999974</v>
      </c>
      <c r="P3703" s="88">
        <v>280356.93941293098</v>
      </c>
      <c r="Q3703" s="89">
        <v>81392118.963419899</v>
      </c>
      <c r="R3703" s="87">
        <v>19907307.877528802</v>
      </c>
      <c r="S3703" s="90">
        <v>24430.8344755096</v>
      </c>
      <c r="T3703" s="88">
        <v>101323857.67542399</v>
      </c>
    </row>
    <row r="3704" spans="1:20" x14ac:dyDescent="0.25">
      <c r="A3704" t="s">
        <v>24</v>
      </c>
      <c r="B3704" s="10" t="str">
        <f>VLOOKUP(E3704,'Overview Cluster Days'!B:E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 s="10">
        <v>20190307</v>
      </c>
      <c r="F3704" s="11">
        <v>7</v>
      </c>
      <c r="G3704" s="55">
        <v>2700306.5419992399</v>
      </c>
      <c r="H3704" s="48">
        <v>57612954.151843697</v>
      </c>
      <c r="I3704" s="48">
        <v>15344998.929845</v>
      </c>
      <c r="J3704" s="87">
        <v>7556078.3089998299</v>
      </c>
      <c r="K3704" s="87">
        <v>5201433.2035486698</v>
      </c>
      <c r="L3704" s="87">
        <v>398738.71499933698</v>
      </c>
      <c r="M3704" s="87">
        <v>9252810.7080686595</v>
      </c>
      <c r="N3704" s="87">
        <v>6836014.6822840702</v>
      </c>
      <c r="O3704" s="87">
        <v>1619059.273</v>
      </c>
      <c r="P3704" s="88">
        <v>292607.876645185</v>
      </c>
      <c r="Q3704" s="89">
        <v>88415771.136236399</v>
      </c>
      <c r="R3704" s="87">
        <v>18399231.254997201</v>
      </c>
      <c r="S3704" s="90">
        <v>14851.782690796001</v>
      </c>
      <c r="T3704" s="88">
        <v>106829854.173924</v>
      </c>
    </row>
    <row r="3705" spans="1:20" x14ac:dyDescent="0.25">
      <c r="A3705" t="s">
        <v>24</v>
      </c>
      <c r="B3705" s="10" t="str">
        <f>VLOOKUP(E3705,'Overview Cluster Days'!B:E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 s="10">
        <v>20190307</v>
      </c>
      <c r="F3705" s="11">
        <v>8</v>
      </c>
      <c r="G3705" s="55">
        <v>2863153.6859990698</v>
      </c>
      <c r="H3705" s="48">
        <v>60546949.049017899</v>
      </c>
      <c r="I3705" s="48">
        <v>18268279.096159</v>
      </c>
      <c r="J3705" s="87">
        <v>8164681.8339999998</v>
      </c>
      <c r="K3705" s="87">
        <v>6916561.1565594198</v>
      </c>
      <c r="L3705" s="87">
        <v>320220.67040460499</v>
      </c>
      <c r="M3705" s="87">
        <v>9791863.5013875701</v>
      </c>
      <c r="N3705" s="87">
        <v>7131175.1919231499</v>
      </c>
      <c r="O3705" s="87">
        <v>1376512.9380000001</v>
      </c>
      <c r="P3705" s="88">
        <v>349367.64077818498</v>
      </c>
      <c r="Q3705" s="89">
        <v>96759624.821735397</v>
      </c>
      <c r="R3705" s="87">
        <v>18969139.942493498</v>
      </c>
      <c r="S3705" s="90">
        <v>18354.0384821019</v>
      </c>
      <c r="T3705" s="88">
        <v>115747118.802711</v>
      </c>
    </row>
    <row r="3706" spans="1:20" x14ac:dyDescent="0.25">
      <c r="A3706" t="s">
        <v>24</v>
      </c>
      <c r="B3706" s="10" t="str">
        <f>VLOOKUP(E3706,'Overview Cluster Days'!B:E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 s="10">
        <v>20190307</v>
      </c>
      <c r="F3706" s="11">
        <v>9</v>
      </c>
      <c r="G3706" s="55">
        <v>3375889.0439995201</v>
      </c>
      <c r="H3706" s="48">
        <v>67285354.814605206</v>
      </c>
      <c r="I3706" s="48">
        <v>21022467.633245401</v>
      </c>
      <c r="J3706" s="87">
        <v>9329291.1559999809</v>
      </c>
      <c r="K3706" s="87">
        <v>7870299.3975969702</v>
      </c>
      <c r="L3706" s="87">
        <v>271504.39999942598</v>
      </c>
      <c r="M3706" s="87">
        <v>10963435.4524142</v>
      </c>
      <c r="N3706" s="87">
        <v>7634001.4182965904</v>
      </c>
      <c r="O3706" s="87">
        <v>1361335.11</v>
      </c>
      <c r="P3706" s="88">
        <v>483716.66376247199</v>
      </c>
      <c r="Q3706" s="89">
        <v>108883302.04544701</v>
      </c>
      <c r="R3706" s="87">
        <v>20713993.044472702</v>
      </c>
      <c r="S3706" s="90">
        <v>25109.398720382698</v>
      </c>
      <c r="T3706" s="88">
        <v>129622404.48864</v>
      </c>
    </row>
    <row r="3707" spans="1:20" x14ac:dyDescent="0.25">
      <c r="A3707" t="s">
        <v>24</v>
      </c>
      <c r="B3707" s="10" t="str">
        <f>VLOOKUP(E3707,'Overview Cluster Days'!B:E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 s="10">
        <v>20190307</v>
      </c>
      <c r="F3707" s="11">
        <v>10</v>
      </c>
      <c r="G3707" s="55">
        <v>3158384.2250000001</v>
      </c>
      <c r="H3707" s="48">
        <v>67486425.022715405</v>
      </c>
      <c r="I3707" s="48">
        <v>20606702.267905101</v>
      </c>
      <c r="J3707" s="87">
        <v>9392356.9469993003</v>
      </c>
      <c r="K3707" s="87">
        <v>7952325.4458622402</v>
      </c>
      <c r="L3707" s="87">
        <v>269607.679998715</v>
      </c>
      <c r="M3707" s="87">
        <v>12009747.955032401</v>
      </c>
      <c r="N3707" s="87">
        <v>8339138.8631869704</v>
      </c>
      <c r="O3707" s="87">
        <v>1481098.264</v>
      </c>
      <c r="P3707" s="88">
        <v>425707.25343540602</v>
      </c>
      <c r="Q3707" s="89">
        <v>108596193.908482</v>
      </c>
      <c r="R3707" s="87">
        <v>22525300.015653498</v>
      </c>
      <c r="S3707" s="90">
        <v>40404.850653106798</v>
      </c>
      <c r="T3707" s="88">
        <v>131161898.77478901</v>
      </c>
    </row>
    <row r="3708" spans="1:20" x14ac:dyDescent="0.25">
      <c r="A3708" t="s">
        <v>24</v>
      </c>
      <c r="B3708" s="10" t="str">
        <f>VLOOKUP(E3708,'Overview Cluster Days'!B:E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 s="10">
        <v>20190307</v>
      </c>
      <c r="F3708" s="11">
        <v>11</v>
      </c>
      <c r="G3708" s="55">
        <v>2635627.4839988202</v>
      </c>
      <c r="H3708" s="48">
        <v>67204400.009198293</v>
      </c>
      <c r="I3708" s="48">
        <v>20297898.795669299</v>
      </c>
      <c r="J3708" s="87">
        <v>9169817.8619991299</v>
      </c>
      <c r="K3708" s="87">
        <v>7949437.9144500997</v>
      </c>
      <c r="L3708" s="87">
        <v>305452.21399625001</v>
      </c>
      <c r="M3708" s="87">
        <v>12367820.804203199</v>
      </c>
      <c r="N3708" s="87">
        <v>8778015.3041443806</v>
      </c>
      <c r="O3708" s="87">
        <v>1587754.93999903</v>
      </c>
      <c r="P3708" s="88">
        <v>321677.00300954998</v>
      </c>
      <c r="Q3708" s="89">
        <v>107257182.06531601</v>
      </c>
      <c r="R3708" s="87">
        <v>23360720.265352398</v>
      </c>
      <c r="S3708" s="90">
        <v>52622.667186714003</v>
      </c>
      <c r="T3708" s="88">
        <v>130670524.99785499</v>
      </c>
    </row>
    <row r="3709" spans="1:20" x14ac:dyDescent="0.25">
      <c r="A3709" t="s">
        <v>24</v>
      </c>
      <c r="B3709" s="10" t="str">
        <f>VLOOKUP(E3709,'Overview Cluster Days'!B:E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 s="10">
        <v>20190307</v>
      </c>
      <c r="F3709" s="11">
        <v>12</v>
      </c>
      <c r="G3709" s="55">
        <v>2447928.5060000001</v>
      </c>
      <c r="H3709" s="48">
        <v>66987774.1371077</v>
      </c>
      <c r="I3709" s="48">
        <v>20694960.6832956</v>
      </c>
      <c r="J3709" s="87">
        <v>8341201.0599998096</v>
      </c>
      <c r="K3709" s="87">
        <v>7614554.5396485403</v>
      </c>
      <c r="L3709" s="87">
        <v>351847.97899999999</v>
      </c>
      <c r="M3709" s="87">
        <v>11984214.764988299</v>
      </c>
      <c r="N3709" s="87">
        <v>9264496.8048473299</v>
      </c>
      <c r="O3709" s="87">
        <v>1684974.6699999</v>
      </c>
      <c r="P3709" s="88">
        <v>363356.93973197002</v>
      </c>
      <c r="Q3709" s="89">
        <v>106086418.926052</v>
      </c>
      <c r="R3709" s="87">
        <v>23648891.158567499</v>
      </c>
      <c r="S3709" s="90">
        <v>38734.317034621999</v>
      </c>
      <c r="T3709" s="88">
        <v>129774044.40165401</v>
      </c>
    </row>
    <row r="3710" spans="1:20" x14ac:dyDescent="0.25">
      <c r="A3710" t="s">
        <v>24</v>
      </c>
      <c r="B3710" s="10" t="str">
        <f>VLOOKUP(E3710,'Overview Cluster Days'!B:E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 s="10">
        <v>20190307</v>
      </c>
      <c r="F3710" s="11">
        <v>13</v>
      </c>
      <c r="G3710" s="55">
        <v>2153176.8549974398</v>
      </c>
      <c r="H3710" s="48">
        <v>66162527.752521001</v>
      </c>
      <c r="I3710" s="48">
        <v>20124505.763613701</v>
      </c>
      <c r="J3710" s="87">
        <v>7714940.9299999997</v>
      </c>
      <c r="K3710" s="87">
        <v>7854575.0961491</v>
      </c>
      <c r="L3710" s="87">
        <v>410939.93099931697</v>
      </c>
      <c r="M3710" s="87">
        <v>12237885.967150301</v>
      </c>
      <c r="N3710" s="87">
        <v>9433474.1484897397</v>
      </c>
      <c r="O3710" s="87">
        <v>1747911.4799996</v>
      </c>
      <c r="P3710" s="88">
        <v>405718.13099719002</v>
      </c>
      <c r="Q3710" s="89">
        <v>104009726.39728101</v>
      </c>
      <c r="R3710" s="87">
        <v>24235929.657636099</v>
      </c>
      <c r="S3710" s="90">
        <v>28424.388327186702</v>
      </c>
      <c r="T3710" s="88">
        <v>128274080.44324499</v>
      </c>
    </row>
    <row r="3711" spans="1:20" x14ac:dyDescent="0.25">
      <c r="A3711" t="s">
        <v>24</v>
      </c>
      <c r="B3711" s="10" t="str">
        <f>VLOOKUP(E3711,'Overview Cluster Days'!B:E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 s="10">
        <v>20190307</v>
      </c>
      <c r="F3711" s="11">
        <v>14</v>
      </c>
      <c r="G3711" s="55">
        <v>2026079.9210000001</v>
      </c>
      <c r="H3711" s="48">
        <v>66435547.737412304</v>
      </c>
      <c r="I3711" s="48">
        <v>20054704.549845699</v>
      </c>
      <c r="J3711" s="87">
        <v>7584818.1100000003</v>
      </c>
      <c r="K3711" s="87">
        <v>8009710.6054552104</v>
      </c>
      <c r="L3711" s="87">
        <v>435719.54599999997</v>
      </c>
      <c r="M3711" s="87">
        <v>12434427.623276999</v>
      </c>
      <c r="N3711" s="87">
        <v>9414957.1835527197</v>
      </c>
      <c r="O3711" s="87">
        <v>1682213.19</v>
      </c>
      <c r="P3711" s="88">
        <v>337711.28797350603</v>
      </c>
      <c r="Q3711" s="89">
        <v>104110860.923713</v>
      </c>
      <c r="R3711" s="87">
        <v>24305028.830803201</v>
      </c>
      <c r="S3711" s="90">
        <v>44200.1257411349</v>
      </c>
      <c r="T3711" s="88">
        <v>128460089.88025799</v>
      </c>
    </row>
    <row r="3712" spans="1:20" x14ac:dyDescent="0.25">
      <c r="A3712" t="s">
        <v>24</v>
      </c>
      <c r="B3712" s="10" t="str">
        <f>VLOOKUP(E3712,'Overview Cluster Days'!B:E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 s="10">
        <v>20190307</v>
      </c>
      <c r="F3712" s="11">
        <v>15</v>
      </c>
      <c r="G3712" s="55">
        <v>2003249.42</v>
      </c>
      <c r="H3712" s="48">
        <v>66532708.006186299</v>
      </c>
      <c r="I3712" s="48">
        <v>19893087.978799399</v>
      </c>
      <c r="J3712" s="87">
        <v>8109163.8299998501</v>
      </c>
      <c r="K3712" s="87">
        <v>7777103.4807559904</v>
      </c>
      <c r="L3712" s="87">
        <v>422882.22399999999</v>
      </c>
      <c r="M3712" s="87">
        <v>12237642.2780577</v>
      </c>
      <c r="N3712" s="87">
        <v>9137980.8850841299</v>
      </c>
      <c r="O3712" s="87">
        <v>1624073.48</v>
      </c>
      <c r="P3712" s="88">
        <v>341305.94797276898</v>
      </c>
      <c r="Q3712" s="89">
        <v>104315312.71574201</v>
      </c>
      <c r="R3712" s="87">
        <v>23763884.815114599</v>
      </c>
      <c r="S3712" s="90">
        <v>23664.351703292701</v>
      </c>
      <c r="T3712" s="88">
        <v>128102861.882559</v>
      </c>
    </row>
    <row r="3713" spans="1:20" x14ac:dyDescent="0.25">
      <c r="A3713" t="s">
        <v>24</v>
      </c>
      <c r="B3713" s="10" t="str">
        <f>VLOOKUP(E3713,'Overview Cluster Days'!B:E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 s="10">
        <v>20190307</v>
      </c>
      <c r="F3713" s="11">
        <v>16</v>
      </c>
      <c r="G3713" s="55">
        <v>2071965.4599963401</v>
      </c>
      <c r="H3713" s="48">
        <v>66419868.167101003</v>
      </c>
      <c r="I3713" s="48">
        <v>19554691.149162401</v>
      </c>
      <c r="J3713" s="87">
        <v>8354550.9799999297</v>
      </c>
      <c r="K3713" s="87">
        <v>7548529.9010872096</v>
      </c>
      <c r="L3713" s="87">
        <v>401876.27</v>
      </c>
      <c r="M3713" s="87">
        <v>12284292.210825801</v>
      </c>
      <c r="N3713" s="87">
        <v>8845319.3215780593</v>
      </c>
      <c r="O3713" s="87">
        <v>1544666.47</v>
      </c>
      <c r="P3713" s="88">
        <v>402792.66499999998</v>
      </c>
      <c r="Q3713" s="89">
        <v>103949605.65734699</v>
      </c>
      <c r="R3713" s="87">
        <v>23478946.937403899</v>
      </c>
      <c r="S3713" s="90">
        <v>21551.8426398392</v>
      </c>
      <c r="T3713" s="88">
        <v>127450104.437391</v>
      </c>
    </row>
    <row r="3714" spans="1:20" x14ac:dyDescent="0.25">
      <c r="A3714" t="s">
        <v>24</v>
      </c>
      <c r="B3714" s="10" t="str">
        <f>VLOOKUP(E3714,'Overview Cluster Days'!B:E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 s="10">
        <v>20190307</v>
      </c>
      <c r="F3714" s="11">
        <v>17</v>
      </c>
      <c r="G3714" s="55">
        <v>2432648.4300000002</v>
      </c>
      <c r="H3714" s="48">
        <v>65830053.626614802</v>
      </c>
      <c r="I3714" s="48">
        <v>19652419.875314001</v>
      </c>
      <c r="J3714" s="87">
        <v>8172164.7819999997</v>
      </c>
      <c r="K3714" s="87">
        <v>8236811.0208218098</v>
      </c>
      <c r="L3714" s="87">
        <v>375890.50099949498</v>
      </c>
      <c r="M3714" s="87">
        <v>11319469.5254575</v>
      </c>
      <c r="N3714" s="87">
        <v>8555885.2905659508</v>
      </c>
      <c r="O3714" s="87">
        <v>1462528.71199996</v>
      </c>
      <c r="P3714" s="88">
        <v>376142.89899999998</v>
      </c>
      <c r="Q3714" s="89">
        <v>104324097.734751</v>
      </c>
      <c r="R3714" s="87">
        <v>22089916.928022899</v>
      </c>
      <c r="S3714" s="90">
        <v>27179.326131591599</v>
      </c>
      <c r="T3714" s="88">
        <v>126441193.988905</v>
      </c>
    </row>
    <row r="3715" spans="1:20" x14ac:dyDescent="0.25">
      <c r="A3715" t="s">
        <v>24</v>
      </c>
      <c r="B3715" s="10" t="str">
        <f>VLOOKUP(E3715,'Overview Cluster Days'!B:E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 s="10">
        <v>20190307</v>
      </c>
      <c r="F3715" s="11">
        <v>18</v>
      </c>
      <c r="G3715" s="55">
        <v>2953621.7439999999</v>
      </c>
      <c r="H3715" s="48">
        <v>65901825.585532203</v>
      </c>
      <c r="I3715" s="48">
        <v>19788927.452575799</v>
      </c>
      <c r="J3715" s="87">
        <v>9152279.5339998305</v>
      </c>
      <c r="K3715" s="87">
        <v>8358133.6706771003</v>
      </c>
      <c r="L3715" s="87">
        <v>322529.11300000001</v>
      </c>
      <c r="M3715" s="87">
        <v>10205240.8020538</v>
      </c>
      <c r="N3715" s="87">
        <v>7866594.7393197203</v>
      </c>
      <c r="O3715" s="87">
        <v>1338599.7169999999</v>
      </c>
      <c r="P3715" s="88">
        <v>337117.75328240701</v>
      </c>
      <c r="Q3715" s="89">
        <v>106154787.98678499</v>
      </c>
      <c r="R3715" s="87">
        <v>20070082.124655899</v>
      </c>
      <c r="S3715" s="90">
        <v>20150.546695984001</v>
      </c>
      <c r="T3715" s="88">
        <v>126245020.65813699</v>
      </c>
    </row>
    <row r="3716" spans="1:20" x14ac:dyDescent="0.25">
      <c r="A3716" t="s">
        <v>24</v>
      </c>
      <c r="B3716" s="10" t="str">
        <f>VLOOKUP(E3716,'Overview Cluster Days'!B:E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 s="10">
        <v>20190307</v>
      </c>
      <c r="F3716" s="11">
        <v>19</v>
      </c>
      <c r="G3716" s="55">
        <v>3584833.2999999602</v>
      </c>
      <c r="H3716" s="48">
        <v>66435558.385656297</v>
      </c>
      <c r="I3716" s="48">
        <v>20372597.9901071</v>
      </c>
      <c r="J3716" s="87">
        <v>8773294.6399984509</v>
      </c>
      <c r="K3716" s="87">
        <v>6735310.3690371299</v>
      </c>
      <c r="L3716" s="87">
        <v>284625.45814386598</v>
      </c>
      <c r="M3716" s="87">
        <v>9632189.3679898493</v>
      </c>
      <c r="N3716" s="87">
        <v>7179783.0960841402</v>
      </c>
      <c r="O3716" s="87">
        <v>1296414.60599905</v>
      </c>
      <c r="P3716" s="88">
        <v>271012.42567097902</v>
      </c>
      <c r="Q3716" s="89">
        <v>105901594.684799</v>
      </c>
      <c r="R3716" s="87">
        <v>18664024.953887898</v>
      </c>
      <c r="S3716" s="90">
        <v>-1.3415527064353199E-3</v>
      </c>
      <c r="T3716" s="88">
        <v>124565619.637345</v>
      </c>
    </row>
    <row r="3717" spans="1:20" x14ac:dyDescent="0.25">
      <c r="A3717" t="s">
        <v>24</v>
      </c>
      <c r="B3717" s="10" t="str">
        <f>VLOOKUP(E3717,'Overview Cluster Days'!B:E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 s="10">
        <v>20190307</v>
      </c>
      <c r="F3717" s="11">
        <v>20</v>
      </c>
      <c r="G3717" s="55">
        <v>3562563.4929999998</v>
      </c>
      <c r="H3717" s="48">
        <v>66987153.475428298</v>
      </c>
      <c r="I3717" s="48">
        <v>20566783.2379888</v>
      </c>
      <c r="J3717" s="87">
        <v>7741840.2949999999</v>
      </c>
      <c r="K3717" s="87">
        <v>6414121.9489057297</v>
      </c>
      <c r="L3717" s="87">
        <v>287381.27623837098</v>
      </c>
      <c r="M3717" s="87">
        <v>9902427.9155332893</v>
      </c>
      <c r="N3717" s="87">
        <v>6692801.5220569298</v>
      </c>
      <c r="O3717" s="87">
        <v>1271173.1969999999</v>
      </c>
      <c r="P3717" s="88">
        <v>265526.98973308603</v>
      </c>
      <c r="Q3717" s="89">
        <v>105272462.450323</v>
      </c>
      <c r="R3717" s="87">
        <v>18419310.900561702</v>
      </c>
      <c r="S3717" s="90">
        <v>5724.50610818516</v>
      </c>
      <c r="T3717" s="88">
        <v>123697497.856993</v>
      </c>
    </row>
    <row r="3718" spans="1:20" x14ac:dyDescent="0.25">
      <c r="A3718" t="s">
        <v>24</v>
      </c>
      <c r="B3718" s="10" t="str">
        <f>VLOOKUP(E3718,'Overview Cluster Days'!B:E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 s="10">
        <v>20190307</v>
      </c>
      <c r="F3718" s="11">
        <v>21</v>
      </c>
      <c r="G3718" s="55">
        <v>2619011.6939979801</v>
      </c>
      <c r="H3718" s="48">
        <v>54288563.5254765</v>
      </c>
      <c r="I3718" s="48">
        <v>18126617.463506401</v>
      </c>
      <c r="J3718" s="87">
        <v>6358993.2859999603</v>
      </c>
      <c r="K3718" s="87">
        <v>8412405.4162733797</v>
      </c>
      <c r="L3718" s="87">
        <v>394881.80799798202</v>
      </c>
      <c r="M3718" s="87">
        <v>9202415.68736526</v>
      </c>
      <c r="N3718" s="87">
        <v>6681432.9256585697</v>
      </c>
      <c r="O3718" s="87">
        <v>1358019.9579999601</v>
      </c>
      <c r="P3718" s="88">
        <v>366313.90778922901</v>
      </c>
      <c r="Q3718" s="89">
        <v>89805591.385254294</v>
      </c>
      <c r="R3718" s="87">
        <v>18003064.286811002</v>
      </c>
      <c r="S3718" s="90">
        <v>4645.2976237417597</v>
      </c>
      <c r="T3718" s="88">
        <v>107813300.969689</v>
      </c>
    </row>
    <row r="3719" spans="1:20" x14ac:dyDescent="0.25">
      <c r="A3719" t="s">
        <v>24</v>
      </c>
      <c r="B3719" s="10" t="str">
        <f>VLOOKUP(E3719,'Overview Cluster Days'!B:E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 s="10">
        <v>20190307</v>
      </c>
      <c r="F3719" s="11">
        <v>22</v>
      </c>
      <c r="G3719" s="55">
        <v>2312123.8779974398</v>
      </c>
      <c r="H3719" s="48">
        <v>52980533.743207201</v>
      </c>
      <c r="I3719" s="48">
        <v>15702998.6408317</v>
      </c>
      <c r="J3719" s="87">
        <v>5500920.5199998301</v>
      </c>
      <c r="K3719" s="87">
        <v>8098676.70090569</v>
      </c>
      <c r="L3719" s="87">
        <v>470072.99200000003</v>
      </c>
      <c r="M3719" s="87">
        <v>9286508.3746003602</v>
      </c>
      <c r="N3719" s="87">
        <v>6454371.5872107297</v>
      </c>
      <c r="O3719" s="87">
        <v>1426278.89</v>
      </c>
      <c r="P3719" s="88">
        <v>354203.69174294401</v>
      </c>
      <c r="Q3719" s="89">
        <v>84595253.482941896</v>
      </c>
      <c r="R3719" s="87">
        <v>17991435.535553999</v>
      </c>
      <c r="S3719" s="90">
        <v>27685.335461135699</v>
      </c>
      <c r="T3719" s="88">
        <v>102614374.353957</v>
      </c>
    </row>
    <row r="3720" spans="1:20" x14ac:dyDescent="0.25">
      <c r="A3720" t="s">
        <v>24</v>
      </c>
      <c r="B3720" s="10" t="str">
        <f>VLOOKUP(E3720,'Overview Cluster Days'!B:E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 s="10">
        <v>20190307</v>
      </c>
      <c r="F3720" s="11">
        <v>23</v>
      </c>
      <c r="G3720" s="55">
        <v>2466773.4469984099</v>
      </c>
      <c r="H3720" s="48">
        <v>53967997.497139797</v>
      </c>
      <c r="I3720" s="48">
        <v>13984312.371513201</v>
      </c>
      <c r="J3720" s="87">
        <v>6039950.2000000002</v>
      </c>
      <c r="K3720" s="87">
        <v>7681346.0604745997</v>
      </c>
      <c r="L3720" s="87">
        <v>483278.935</v>
      </c>
      <c r="M3720" s="87">
        <v>9641970.0497409292</v>
      </c>
      <c r="N3720" s="87">
        <v>6131160.0393612897</v>
      </c>
      <c r="O3720" s="87">
        <v>1603209.325</v>
      </c>
      <c r="P3720" s="88">
        <v>258102.10405215001</v>
      </c>
      <c r="Q3720" s="89">
        <v>84140379.576126099</v>
      </c>
      <c r="R3720" s="87">
        <v>18117720.4531544</v>
      </c>
      <c r="S3720" s="90">
        <v>25391.6415742645</v>
      </c>
      <c r="T3720" s="88">
        <v>102283491.670855</v>
      </c>
    </row>
    <row r="3721" spans="1:20" x14ac:dyDescent="0.25">
      <c r="A3721" t="s">
        <v>24</v>
      </c>
      <c r="B3721" s="10" t="str">
        <f>VLOOKUP(E3721,'Overview Cluster Days'!B:E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 s="10">
        <v>20190307</v>
      </c>
      <c r="F3721" s="11">
        <v>24</v>
      </c>
      <c r="G3721" s="55">
        <v>2374513.1929999799</v>
      </c>
      <c r="H3721" s="48">
        <v>53089444.539954796</v>
      </c>
      <c r="I3721" s="48">
        <v>13617296.3088561</v>
      </c>
      <c r="J3721" s="87">
        <v>5894617.21</v>
      </c>
      <c r="K3721" s="87">
        <v>8353901.4804281397</v>
      </c>
      <c r="L3721" s="87">
        <v>536936.32181413297</v>
      </c>
      <c r="M3721" s="87">
        <v>10267641.497021999</v>
      </c>
      <c r="N3721" s="87">
        <v>5947409.2887901003</v>
      </c>
      <c r="O3721" s="87">
        <v>1750482.2099999001</v>
      </c>
      <c r="P3721" s="88">
        <v>298471.96714472101</v>
      </c>
      <c r="Q3721" s="89">
        <v>83329772.732239097</v>
      </c>
      <c r="R3721" s="87">
        <v>18800941.284770802</v>
      </c>
      <c r="S3721" s="90">
        <v>146905.28897891199</v>
      </c>
      <c r="T3721" s="88">
        <v>102277619.305989</v>
      </c>
    </row>
    <row r="3722" spans="1:20" x14ac:dyDescent="0.25">
      <c r="A3722" t="s">
        <v>24</v>
      </c>
      <c r="B3722" s="10" t="str">
        <f>VLOOKUP(E3722,'Overview Cluster Days'!B:E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 s="10">
        <v>20190308</v>
      </c>
      <c r="F3722" s="11">
        <v>1</v>
      </c>
      <c r="G3722" s="55">
        <v>2061123.53</v>
      </c>
      <c r="H3722" s="48">
        <v>55199457.8489599</v>
      </c>
      <c r="I3722" s="48">
        <v>13299608.0472962</v>
      </c>
      <c r="J3722" s="87">
        <v>6772239.8760000002</v>
      </c>
      <c r="K3722" s="87">
        <v>7592025.4601056203</v>
      </c>
      <c r="L3722" s="87">
        <v>287006.39599955099</v>
      </c>
      <c r="M3722" s="87">
        <v>9331537.0093212705</v>
      </c>
      <c r="N3722" s="87">
        <v>6177437.10525</v>
      </c>
      <c r="O3722" s="87">
        <v>1281403.4459999399</v>
      </c>
      <c r="P3722" s="88">
        <v>395861.44221920101</v>
      </c>
      <c r="Q3722" s="89">
        <v>84924454.762361705</v>
      </c>
      <c r="R3722" s="87">
        <v>17473245.398789998</v>
      </c>
      <c r="S3722" s="90">
        <v>291712.11352815002</v>
      </c>
      <c r="T3722" s="88">
        <v>102689412.27468</v>
      </c>
    </row>
    <row r="3723" spans="1:20" x14ac:dyDescent="0.25">
      <c r="A3723" t="s">
        <v>24</v>
      </c>
      <c r="B3723" s="10" t="str">
        <f>VLOOKUP(E3723,'Overview Cluster Days'!B:E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 s="10">
        <v>20190308</v>
      </c>
      <c r="F3723" s="11">
        <v>2</v>
      </c>
      <c r="G3723" s="55">
        <v>1913357.28099605</v>
      </c>
      <c r="H3723" s="48">
        <v>55019007.974069498</v>
      </c>
      <c r="I3723" s="48">
        <v>12894346.308445301</v>
      </c>
      <c r="J3723" s="87">
        <v>6995299.7499999404</v>
      </c>
      <c r="K3723" s="87">
        <v>6786418.20590242</v>
      </c>
      <c r="L3723" s="87">
        <v>339645.32299793197</v>
      </c>
      <c r="M3723" s="87">
        <v>10150319.634068999</v>
      </c>
      <c r="N3723" s="87">
        <v>6075665.68122405</v>
      </c>
      <c r="O3723" s="87">
        <v>1437227.99</v>
      </c>
      <c r="P3723" s="88">
        <v>366142.531464</v>
      </c>
      <c r="Q3723" s="89">
        <v>83608429.519413203</v>
      </c>
      <c r="R3723" s="87">
        <v>18369001.159754999</v>
      </c>
      <c r="S3723" s="90">
        <v>265015.80569866003</v>
      </c>
      <c r="T3723" s="88">
        <v>102242446.48486701</v>
      </c>
    </row>
    <row r="3724" spans="1:20" x14ac:dyDescent="0.25">
      <c r="A3724" t="s">
        <v>24</v>
      </c>
      <c r="B3724" s="10" t="str">
        <f>VLOOKUP(E3724,'Overview Cluster Days'!B:E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 s="10">
        <v>20190308</v>
      </c>
      <c r="F3724" s="11">
        <v>3</v>
      </c>
      <c r="G3724" s="55">
        <v>1929273.8449999699</v>
      </c>
      <c r="H3724" s="48">
        <v>55399403.618708797</v>
      </c>
      <c r="I3724" s="48">
        <v>12694202.493505299</v>
      </c>
      <c r="J3724" s="87">
        <v>6944928.3999999398</v>
      </c>
      <c r="K3724" s="87">
        <v>7536682.0283946898</v>
      </c>
      <c r="L3724" s="87">
        <v>348599.68899996998</v>
      </c>
      <c r="M3724" s="87">
        <v>10449487.377621301</v>
      </c>
      <c r="N3724" s="87">
        <v>5871173.6219186001</v>
      </c>
      <c r="O3724" s="87">
        <v>1485106.3</v>
      </c>
      <c r="P3724" s="88">
        <v>355488.89894744701</v>
      </c>
      <c r="Q3724" s="89">
        <v>84504490.385608703</v>
      </c>
      <c r="R3724" s="87">
        <v>18509855.8874873</v>
      </c>
      <c r="S3724" s="90">
        <v>215076.22232798499</v>
      </c>
      <c r="T3724" s="88">
        <v>103229422.495424</v>
      </c>
    </row>
    <row r="3725" spans="1:20" x14ac:dyDescent="0.25">
      <c r="A3725" t="s">
        <v>24</v>
      </c>
      <c r="B3725" s="10" t="str">
        <f>VLOOKUP(E3725,'Overview Cluster Days'!B:E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 s="10">
        <v>20190308</v>
      </c>
      <c r="F3725" s="11">
        <v>4</v>
      </c>
      <c r="G3725" s="55">
        <v>1974493.3060000001</v>
      </c>
      <c r="H3725" s="48">
        <v>54995593.3592797</v>
      </c>
      <c r="I3725" s="48">
        <v>13412034.5790153</v>
      </c>
      <c r="J3725" s="87">
        <v>6591054.4239996597</v>
      </c>
      <c r="K3725" s="87">
        <v>7211536.8361309404</v>
      </c>
      <c r="L3725" s="87">
        <v>334735.55499999999</v>
      </c>
      <c r="M3725" s="87">
        <v>10510309.6984773</v>
      </c>
      <c r="N3725" s="87">
        <v>5693298.71333245</v>
      </c>
      <c r="O3725" s="87">
        <v>1500774.4599997599</v>
      </c>
      <c r="P3725" s="88">
        <v>375477.15200932801</v>
      </c>
      <c r="Q3725" s="89">
        <v>84184712.5044256</v>
      </c>
      <c r="R3725" s="87">
        <v>18414595.578818899</v>
      </c>
      <c r="S3725" s="90">
        <v>173468.15075615601</v>
      </c>
      <c r="T3725" s="88">
        <v>102772776.234001</v>
      </c>
    </row>
    <row r="3726" spans="1:20" x14ac:dyDescent="0.25">
      <c r="A3726" t="s">
        <v>24</v>
      </c>
      <c r="B3726" s="10" t="str">
        <f>VLOOKUP(E3726,'Overview Cluster Days'!B:E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 s="10">
        <v>20190308</v>
      </c>
      <c r="F3726" s="11">
        <v>5</v>
      </c>
      <c r="G3726" s="55">
        <v>2119196.4999996899</v>
      </c>
      <c r="H3726" s="48">
        <v>55342796.071825802</v>
      </c>
      <c r="I3726" s="48">
        <v>13698019.2966488</v>
      </c>
      <c r="J3726" s="87">
        <v>5861821.5899999896</v>
      </c>
      <c r="K3726" s="87">
        <v>7273137.47103245</v>
      </c>
      <c r="L3726" s="87">
        <v>351474.64499969297</v>
      </c>
      <c r="M3726" s="87">
        <v>10182134.038455701</v>
      </c>
      <c r="N3726" s="87">
        <v>5449831.6720896596</v>
      </c>
      <c r="O3726" s="87">
        <v>1471384.09</v>
      </c>
      <c r="P3726" s="88">
        <v>363025.16704592499</v>
      </c>
      <c r="Q3726" s="89">
        <v>84294970.929506704</v>
      </c>
      <c r="R3726" s="87">
        <v>17817849.612590998</v>
      </c>
      <c r="S3726" s="90">
        <v>223418.49833605799</v>
      </c>
      <c r="T3726" s="88">
        <v>102336239.040434</v>
      </c>
    </row>
    <row r="3727" spans="1:20" x14ac:dyDescent="0.25">
      <c r="A3727" t="s">
        <v>24</v>
      </c>
      <c r="B3727" s="10" t="str">
        <f>VLOOKUP(E3727,'Overview Cluster Days'!B:E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 s="10">
        <v>20190308</v>
      </c>
      <c r="F3727" s="11">
        <v>6</v>
      </c>
      <c r="G3727" s="55">
        <v>2565608.1579903802</v>
      </c>
      <c r="H3727" s="48">
        <v>56631544.803453103</v>
      </c>
      <c r="I3727" s="48">
        <v>14029867.6906625</v>
      </c>
      <c r="J3727" s="87">
        <v>6026085.2999999998</v>
      </c>
      <c r="K3727" s="87">
        <v>6728419.27649011</v>
      </c>
      <c r="L3727" s="87">
        <v>370059.17399988102</v>
      </c>
      <c r="M3727" s="87">
        <v>9898243.8948186692</v>
      </c>
      <c r="N3727" s="87">
        <v>4875964.5964919897</v>
      </c>
      <c r="O3727" s="87">
        <v>1460895.19</v>
      </c>
      <c r="P3727" s="88">
        <v>294224.34508790798</v>
      </c>
      <c r="Q3727" s="89">
        <v>85981525.228596106</v>
      </c>
      <c r="R3727" s="87">
        <v>16899387.2003984</v>
      </c>
      <c r="S3727" s="90">
        <v>108628.617329499</v>
      </c>
      <c r="T3727" s="88">
        <v>102989541.046324</v>
      </c>
    </row>
    <row r="3728" spans="1:20" x14ac:dyDescent="0.25">
      <c r="A3728" t="s">
        <v>24</v>
      </c>
      <c r="B3728" s="10" t="str">
        <f>VLOOKUP(E3728,'Overview Cluster Days'!B:E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 s="10">
        <v>20190308</v>
      </c>
      <c r="F3728" s="11">
        <v>7</v>
      </c>
      <c r="G3728" s="55">
        <v>3549653.10699734</v>
      </c>
      <c r="H3728" s="48">
        <v>56022172.286316797</v>
      </c>
      <c r="I3728" s="48">
        <v>16767724.730710801</v>
      </c>
      <c r="J3728" s="87">
        <v>5948133.5700000003</v>
      </c>
      <c r="K3728" s="87">
        <v>7899968.6616700599</v>
      </c>
      <c r="L3728" s="87">
        <v>156290.54699272499</v>
      </c>
      <c r="M3728" s="87">
        <v>9538402.3425442204</v>
      </c>
      <c r="N3728" s="87">
        <v>4453060.6172809796</v>
      </c>
      <c r="O3728" s="87">
        <v>1474410.72</v>
      </c>
      <c r="P3728" s="88">
        <v>294726.990446891</v>
      </c>
      <c r="Q3728" s="89">
        <v>90187652.355694905</v>
      </c>
      <c r="R3728" s="87">
        <v>15916891.217264799</v>
      </c>
      <c r="S3728" s="90">
        <v>124487.04628141801</v>
      </c>
      <c r="T3728" s="88">
        <v>106229030.619241</v>
      </c>
    </row>
    <row r="3729" spans="1:20" x14ac:dyDescent="0.25">
      <c r="A3729" t="s">
        <v>24</v>
      </c>
      <c r="B3729" s="10" t="str">
        <f>VLOOKUP(E3729,'Overview Cluster Days'!B:E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 s="10">
        <v>20190308</v>
      </c>
      <c r="F3729" s="11">
        <v>8</v>
      </c>
      <c r="G3729" s="55">
        <v>4529794.3499999996</v>
      </c>
      <c r="H3729" s="48">
        <v>60316306.5032309</v>
      </c>
      <c r="I3729" s="48">
        <v>20471912.152763098</v>
      </c>
      <c r="J3729" s="87">
        <v>6261314.0199999996</v>
      </c>
      <c r="K3729" s="87">
        <v>9562904.9469884597</v>
      </c>
      <c r="L3729" s="87">
        <v>135129.67000000001</v>
      </c>
      <c r="M3729" s="87">
        <v>9572405.6754135508</v>
      </c>
      <c r="N3729" s="87">
        <v>4864001.54046629</v>
      </c>
      <c r="O3729" s="87">
        <v>1492734.98</v>
      </c>
      <c r="P3729" s="88">
        <v>273657.37307359098</v>
      </c>
      <c r="Q3729" s="89">
        <v>101142231.972982</v>
      </c>
      <c r="R3729" s="87">
        <v>16337929.2389534</v>
      </c>
      <c r="S3729" s="90">
        <v>84147.057639221704</v>
      </c>
      <c r="T3729" s="88">
        <v>117564308.269575</v>
      </c>
    </row>
    <row r="3730" spans="1:20" x14ac:dyDescent="0.25">
      <c r="A3730" t="s">
        <v>24</v>
      </c>
      <c r="B3730" s="10" t="str">
        <f>VLOOKUP(E3730,'Overview Cluster Days'!B:E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 s="10">
        <v>20190308</v>
      </c>
      <c r="F3730" s="11">
        <v>9</v>
      </c>
      <c r="G3730" s="55">
        <v>5620772.1999950502</v>
      </c>
      <c r="H3730" s="48">
        <v>64997292.247147501</v>
      </c>
      <c r="I3730" s="48">
        <v>16990381.2068744</v>
      </c>
      <c r="J3730" s="87">
        <v>6547938.4979999997</v>
      </c>
      <c r="K3730" s="87">
        <v>9092133.9563196003</v>
      </c>
      <c r="L3730" s="87">
        <v>164102.32</v>
      </c>
      <c r="M3730" s="87">
        <v>10612581.5496551</v>
      </c>
      <c r="N3730" s="87">
        <v>5083895.76695274</v>
      </c>
      <c r="O3730" s="87">
        <v>1493340.4759997199</v>
      </c>
      <c r="P3730" s="88">
        <v>258670.29368208401</v>
      </c>
      <c r="Q3730" s="89">
        <v>103248518.108337</v>
      </c>
      <c r="R3730" s="87">
        <v>17612590.4062896</v>
      </c>
      <c r="S3730" s="90">
        <v>117578.076582305</v>
      </c>
      <c r="T3730" s="88">
        <v>120978686.591208</v>
      </c>
    </row>
    <row r="3731" spans="1:20" x14ac:dyDescent="0.25">
      <c r="A3731" t="s">
        <v>24</v>
      </c>
      <c r="B3731" s="10" t="str">
        <f>VLOOKUP(E3731,'Overview Cluster Days'!B:E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 s="10">
        <v>20190308</v>
      </c>
      <c r="F3731" s="11">
        <v>10</v>
      </c>
      <c r="G3731" s="55">
        <v>5688893.7439999999</v>
      </c>
      <c r="H3731" s="48">
        <v>64007966.215843901</v>
      </c>
      <c r="I3731" s="48">
        <v>17193803.488551099</v>
      </c>
      <c r="J3731" s="87">
        <v>6529086.2199999699</v>
      </c>
      <c r="K3731" s="87">
        <v>8706771.1715386901</v>
      </c>
      <c r="L3731" s="87">
        <v>146686.511</v>
      </c>
      <c r="M3731" s="87">
        <v>11192293.7504548</v>
      </c>
      <c r="N3731" s="87">
        <v>5499758.8586015003</v>
      </c>
      <c r="O3731" s="87">
        <v>1407087.81</v>
      </c>
      <c r="P3731" s="88">
        <v>220193.586046279</v>
      </c>
      <c r="Q3731" s="89">
        <v>102126520.83993401</v>
      </c>
      <c r="R3731" s="87">
        <v>18466020.5161025</v>
      </c>
      <c r="S3731" s="90">
        <v>150401.68615505999</v>
      </c>
      <c r="T3731" s="88">
        <v>120742943.042191</v>
      </c>
    </row>
    <row r="3732" spans="1:20" x14ac:dyDescent="0.25">
      <c r="A3732" t="s">
        <v>24</v>
      </c>
      <c r="B3732" s="10" t="str">
        <f>VLOOKUP(E3732,'Overview Cluster Days'!B:E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 s="10">
        <v>20190308</v>
      </c>
      <c r="F3732" s="11">
        <v>11</v>
      </c>
      <c r="G3732" s="55">
        <v>5227134.22</v>
      </c>
      <c r="H3732" s="48">
        <v>65684737.782370903</v>
      </c>
      <c r="I3732" s="48">
        <v>16691827.558283599</v>
      </c>
      <c r="J3732" s="87">
        <v>6266354.1219998896</v>
      </c>
      <c r="K3732" s="87">
        <v>8912506.4491979405</v>
      </c>
      <c r="L3732" s="87">
        <v>140173.58999010501</v>
      </c>
      <c r="M3732" s="87">
        <v>11826278.9183095</v>
      </c>
      <c r="N3732" s="87">
        <v>5769165.8577466896</v>
      </c>
      <c r="O3732" s="87">
        <v>1400843.65199984</v>
      </c>
      <c r="P3732" s="88">
        <v>229137.24910660301</v>
      </c>
      <c r="Q3732" s="89">
        <v>102782560.131852</v>
      </c>
      <c r="R3732" s="87">
        <v>19365599.267152701</v>
      </c>
      <c r="S3732" s="90">
        <v>139930.144464752</v>
      </c>
      <c r="T3732" s="88">
        <v>122288089.54347</v>
      </c>
    </row>
    <row r="3733" spans="1:20" x14ac:dyDescent="0.25">
      <c r="A3733" t="s">
        <v>24</v>
      </c>
      <c r="B3733" s="10" t="str">
        <f>VLOOKUP(E3733,'Overview Cluster Days'!B:E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 s="10">
        <v>20190308</v>
      </c>
      <c r="F3733" s="11">
        <v>12</v>
      </c>
      <c r="G3733" s="55">
        <v>4845117.358</v>
      </c>
      <c r="H3733" s="48">
        <v>65729076.480924502</v>
      </c>
      <c r="I3733" s="48">
        <v>16627610.3762035</v>
      </c>
      <c r="J3733" s="87">
        <v>5855101.5499999998</v>
      </c>
      <c r="K3733" s="87">
        <v>8865865.5871971902</v>
      </c>
      <c r="L3733" s="87">
        <v>140001.55899636901</v>
      </c>
      <c r="M3733" s="87">
        <v>12455698.3137233</v>
      </c>
      <c r="N3733" s="87">
        <v>6484415.5065515796</v>
      </c>
      <c r="O3733" s="87">
        <v>1443519.6999996</v>
      </c>
      <c r="P3733" s="88">
        <v>259474.64060766099</v>
      </c>
      <c r="Q3733" s="89">
        <v>101922771.35232501</v>
      </c>
      <c r="R3733" s="87">
        <v>20783109.719878498</v>
      </c>
      <c r="S3733" s="90">
        <v>121475.102372001</v>
      </c>
      <c r="T3733" s="88">
        <v>122827356.174576</v>
      </c>
    </row>
    <row r="3734" spans="1:20" x14ac:dyDescent="0.25">
      <c r="A3734" t="s">
        <v>24</v>
      </c>
      <c r="B3734" s="10" t="str">
        <f>VLOOKUP(E3734,'Overview Cluster Days'!B:E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 s="10">
        <v>20190308</v>
      </c>
      <c r="F3734" s="11">
        <v>13</v>
      </c>
      <c r="G3734" s="55">
        <v>4423674.3099999996</v>
      </c>
      <c r="H3734" s="48">
        <v>65689169.473443702</v>
      </c>
      <c r="I3734" s="48">
        <v>15972192.330863301</v>
      </c>
      <c r="J3734" s="87">
        <v>6004808.574</v>
      </c>
      <c r="K3734" s="87">
        <v>8078472.9843672104</v>
      </c>
      <c r="L3734" s="87">
        <v>116383.74</v>
      </c>
      <c r="M3734" s="87">
        <v>12876571.617165601</v>
      </c>
      <c r="N3734" s="87">
        <v>6870177.3726843903</v>
      </c>
      <c r="O3734" s="87">
        <v>1528566.21599998</v>
      </c>
      <c r="P3734" s="88">
        <v>297343.16230555403</v>
      </c>
      <c r="Q3734" s="89">
        <v>100168317.672674</v>
      </c>
      <c r="R3734" s="87">
        <v>21689042.1081555</v>
      </c>
      <c r="S3734" s="90">
        <v>119974.542292114</v>
      </c>
      <c r="T3734" s="88">
        <v>121977334.32312199</v>
      </c>
    </row>
    <row r="3735" spans="1:20" x14ac:dyDescent="0.25">
      <c r="A3735" t="s">
        <v>24</v>
      </c>
      <c r="B3735" s="10" t="str">
        <f>VLOOKUP(E3735,'Overview Cluster Days'!B:E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 s="10">
        <v>20190308</v>
      </c>
      <c r="F3735" s="11">
        <v>14</v>
      </c>
      <c r="G3735" s="55">
        <v>4063794.6460000002</v>
      </c>
      <c r="H3735" s="48">
        <v>65180014.737152502</v>
      </c>
      <c r="I3735" s="48">
        <v>15443891.515636399</v>
      </c>
      <c r="J3735" s="87">
        <v>5995035.5499999998</v>
      </c>
      <c r="K3735" s="87">
        <v>7881548.3520789398</v>
      </c>
      <c r="L3735" s="87">
        <v>124803.65399220301</v>
      </c>
      <c r="M3735" s="87">
        <v>12839562.022837801</v>
      </c>
      <c r="N3735" s="87">
        <v>6992221.7421914898</v>
      </c>
      <c r="O3735" s="87">
        <v>1425247.24</v>
      </c>
      <c r="P3735" s="88">
        <v>246993.27810692301</v>
      </c>
      <c r="Q3735" s="89">
        <v>98564284.800867796</v>
      </c>
      <c r="R3735" s="87">
        <v>21628827.937128399</v>
      </c>
      <c r="S3735" s="90">
        <v>142569.69369247399</v>
      </c>
      <c r="T3735" s="88">
        <v>120335682.43168899</v>
      </c>
    </row>
    <row r="3736" spans="1:20" x14ac:dyDescent="0.25">
      <c r="A3736" t="s">
        <v>24</v>
      </c>
      <c r="B3736" s="10" t="str">
        <f>VLOOKUP(E3736,'Overview Cluster Days'!B:E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 s="10">
        <v>20190308</v>
      </c>
      <c r="F3736" s="11">
        <v>15</v>
      </c>
      <c r="G3736" s="55">
        <v>3724486.9379962599</v>
      </c>
      <c r="H3736" s="48">
        <v>64545431.063138597</v>
      </c>
      <c r="I3736" s="48">
        <v>15281107.2808883</v>
      </c>
      <c r="J3736" s="87">
        <v>6107493.9199999999</v>
      </c>
      <c r="K3736" s="87">
        <v>7857122.4966073204</v>
      </c>
      <c r="L3736" s="87">
        <v>131720.49399625999</v>
      </c>
      <c r="M3736" s="87">
        <v>12522198.9605057</v>
      </c>
      <c r="N3736" s="87">
        <v>6809342.81860964</v>
      </c>
      <c r="O3736" s="87">
        <v>1411237.87</v>
      </c>
      <c r="P3736" s="88">
        <v>267937.53490789101</v>
      </c>
      <c r="Q3736" s="89">
        <v>97515641.698630497</v>
      </c>
      <c r="R3736" s="87">
        <v>21142437.678019501</v>
      </c>
      <c r="S3736" s="90">
        <v>99954.459390998702</v>
      </c>
      <c r="T3736" s="88">
        <v>118758033.836041</v>
      </c>
    </row>
    <row r="3737" spans="1:20" x14ac:dyDescent="0.25">
      <c r="A3737" t="s">
        <v>24</v>
      </c>
      <c r="B3737" s="10" t="str">
        <f>VLOOKUP(E3737,'Overview Cluster Days'!B:E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 s="10">
        <v>20190308</v>
      </c>
      <c r="F3737" s="11">
        <v>16</v>
      </c>
      <c r="G3737" s="55">
        <v>3609952.4709988399</v>
      </c>
      <c r="H3737" s="48">
        <v>64360876.4024681</v>
      </c>
      <c r="I3737" s="48">
        <v>15045320.1267194</v>
      </c>
      <c r="J3737" s="87">
        <v>6228442.5599999996</v>
      </c>
      <c r="K3737" s="87">
        <v>7679523.1208027797</v>
      </c>
      <c r="L3737" s="87">
        <v>140525.94199617099</v>
      </c>
      <c r="M3737" s="87">
        <v>11867080.624394899</v>
      </c>
      <c r="N3737" s="87">
        <v>6666875.3867204702</v>
      </c>
      <c r="O3737" s="87">
        <v>1371049.2199997699</v>
      </c>
      <c r="P3737" s="88">
        <v>268635.88150439598</v>
      </c>
      <c r="Q3737" s="89">
        <v>96924114.680989206</v>
      </c>
      <c r="R3737" s="87">
        <v>20314167.054615699</v>
      </c>
      <c r="S3737" s="90">
        <v>16778.971757629901</v>
      </c>
      <c r="T3737" s="88">
        <v>117255060.707362</v>
      </c>
    </row>
    <row r="3738" spans="1:20" x14ac:dyDescent="0.25">
      <c r="A3738" t="s">
        <v>24</v>
      </c>
      <c r="B3738" s="10" t="str">
        <f>VLOOKUP(E3738,'Overview Cluster Days'!B:E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 s="10">
        <v>20190308</v>
      </c>
      <c r="F3738" s="11">
        <v>17</v>
      </c>
      <c r="G3738" s="55">
        <v>3963427.28</v>
      </c>
      <c r="H3738" s="48">
        <v>65535527.832390197</v>
      </c>
      <c r="I3738" s="48">
        <v>14615357.0984315</v>
      </c>
      <c r="J3738" s="87">
        <v>6536176.5999999996</v>
      </c>
      <c r="K3738" s="87">
        <v>8442733.1306982208</v>
      </c>
      <c r="L3738" s="87">
        <v>160422.37399905</v>
      </c>
      <c r="M3738" s="87">
        <v>10172039.364880299</v>
      </c>
      <c r="N3738" s="87">
        <v>6821573.6092368197</v>
      </c>
      <c r="O3738" s="87">
        <v>1261439.06999991</v>
      </c>
      <c r="P3738" s="88">
        <v>282027.31516041898</v>
      </c>
      <c r="Q3738" s="89">
        <v>99093221.941519901</v>
      </c>
      <c r="R3738" s="87">
        <v>18697501.733276501</v>
      </c>
      <c r="S3738" s="90">
        <v>156.404732421972</v>
      </c>
      <c r="T3738" s="88">
        <v>117790880.079529</v>
      </c>
    </row>
    <row r="3739" spans="1:20" x14ac:dyDescent="0.25">
      <c r="A3739" t="s">
        <v>24</v>
      </c>
      <c r="B3739" s="10" t="str">
        <f>VLOOKUP(E3739,'Overview Cluster Days'!B:E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 s="10">
        <v>20190308</v>
      </c>
      <c r="F3739" s="11">
        <v>18</v>
      </c>
      <c r="G3739" s="55">
        <v>4233150.3589985101</v>
      </c>
      <c r="H3739" s="48">
        <v>65773925.604093097</v>
      </c>
      <c r="I3739" s="48">
        <v>15324478.483145799</v>
      </c>
      <c r="J3739" s="87">
        <v>7145226.2580000004</v>
      </c>
      <c r="K3739" s="87">
        <v>8350525.3507070905</v>
      </c>
      <c r="L3739" s="87">
        <v>182313.684993459</v>
      </c>
      <c r="M3739" s="87">
        <v>8702633.8685075995</v>
      </c>
      <c r="N3739" s="87">
        <v>6453541.0064989896</v>
      </c>
      <c r="O3739" s="87">
        <v>1203775.3679994501</v>
      </c>
      <c r="P3739" s="88">
        <v>330477.85821180599</v>
      </c>
      <c r="Q3739" s="89">
        <v>100827306.05494399</v>
      </c>
      <c r="R3739" s="87">
        <v>16872741.786211301</v>
      </c>
      <c r="S3739" s="90">
        <v>3.9724730886518999E-3</v>
      </c>
      <c r="T3739" s="88">
        <v>117700047.845128</v>
      </c>
    </row>
    <row r="3740" spans="1:20" x14ac:dyDescent="0.25">
      <c r="A3740" t="s">
        <v>24</v>
      </c>
      <c r="B3740" s="10" t="str">
        <f>VLOOKUP(E3740,'Overview Cluster Days'!B:E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 s="10">
        <v>20190308</v>
      </c>
      <c r="F3740" s="11">
        <v>19</v>
      </c>
      <c r="G3740" s="55">
        <v>4846763.3389999997</v>
      </c>
      <c r="H3740" s="48">
        <v>68676119.862565905</v>
      </c>
      <c r="I3740" s="48">
        <v>14981501.280130699</v>
      </c>
      <c r="J3740" s="87">
        <v>6853797.7199993497</v>
      </c>
      <c r="K3740" s="87">
        <v>6480600.7615346704</v>
      </c>
      <c r="L3740" s="87">
        <v>214050.08900000001</v>
      </c>
      <c r="M3740" s="87">
        <v>8006127.3288762802</v>
      </c>
      <c r="N3740" s="87">
        <v>5921743.7451716103</v>
      </c>
      <c r="O3740" s="87">
        <v>1245923.7699996899</v>
      </c>
      <c r="P3740" s="88">
        <v>409408.85059773503</v>
      </c>
      <c r="Q3740" s="89">
        <v>101838782.963231</v>
      </c>
      <c r="R3740" s="87">
        <v>15797253.7836453</v>
      </c>
      <c r="S3740" s="90">
        <v>13576.606278121901</v>
      </c>
      <c r="T3740" s="88">
        <v>117649613.353154</v>
      </c>
    </row>
    <row r="3741" spans="1:20" x14ac:dyDescent="0.25">
      <c r="A3741" t="s">
        <v>24</v>
      </c>
      <c r="B3741" s="10" t="str">
        <f>VLOOKUP(E3741,'Overview Cluster Days'!B:E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 s="10">
        <v>20190308</v>
      </c>
      <c r="F3741" s="11">
        <v>20</v>
      </c>
      <c r="G3741" s="55">
        <v>4690461.7699999996</v>
      </c>
      <c r="H3741" s="48">
        <v>69016855.493559003</v>
      </c>
      <c r="I3741" s="48">
        <v>15156596.1151429</v>
      </c>
      <c r="J3741" s="87">
        <v>6665374.3379985597</v>
      </c>
      <c r="K3741" s="87">
        <v>5667079.6298276996</v>
      </c>
      <c r="L3741" s="87">
        <v>237660.87</v>
      </c>
      <c r="M3741" s="87">
        <v>8292574.6624948904</v>
      </c>
      <c r="N3741" s="87">
        <v>5679635.1227425998</v>
      </c>
      <c r="O3741" s="87">
        <v>1320281.63799954</v>
      </c>
      <c r="P3741" s="88">
        <v>612841.08369017101</v>
      </c>
      <c r="Q3741" s="89">
        <v>101196367.34652799</v>
      </c>
      <c r="R3741" s="87">
        <v>16142993.376927201</v>
      </c>
      <c r="S3741" s="90">
        <v>35623.860822143499</v>
      </c>
      <c r="T3741" s="88">
        <v>117374984.584278</v>
      </c>
    </row>
    <row r="3742" spans="1:20" x14ac:dyDescent="0.25">
      <c r="A3742" t="s">
        <v>24</v>
      </c>
      <c r="B3742" s="10" t="str">
        <f>VLOOKUP(E3742,'Overview Cluster Days'!B:E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 s="10">
        <v>20190308</v>
      </c>
      <c r="F3742" s="11">
        <v>21</v>
      </c>
      <c r="G3742" s="55">
        <v>3128269.47399943</v>
      </c>
      <c r="H3742" s="48">
        <v>59372745.093500599</v>
      </c>
      <c r="I3742" s="48">
        <v>17286537.800942</v>
      </c>
      <c r="J3742" s="87">
        <v>6206077.8979986897</v>
      </c>
      <c r="K3742" s="87">
        <v>6544188.50819562</v>
      </c>
      <c r="L3742" s="87">
        <v>223014.29199999999</v>
      </c>
      <c r="M3742" s="87">
        <v>7695643.1542702504</v>
      </c>
      <c r="N3742" s="87">
        <v>5984018.0710499901</v>
      </c>
      <c r="O3742" s="87">
        <v>1543957.7939996801</v>
      </c>
      <c r="P3742" s="88">
        <v>398504.0632266</v>
      </c>
      <c r="Q3742" s="89">
        <v>92537818.774636403</v>
      </c>
      <c r="R3742" s="87">
        <v>15845137.3745465</v>
      </c>
      <c r="S3742" s="90">
        <v>1.6230468638241301E-2</v>
      </c>
      <c r="T3742" s="88">
        <v>108382956.16541301</v>
      </c>
    </row>
    <row r="3743" spans="1:20" x14ac:dyDescent="0.25">
      <c r="A3743" t="s">
        <v>24</v>
      </c>
      <c r="B3743" s="10" t="str">
        <f>VLOOKUP(E3743,'Overview Cluster Days'!B:E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 s="10">
        <v>20190308</v>
      </c>
      <c r="F3743" s="11">
        <v>22</v>
      </c>
      <c r="G3743" s="55">
        <v>2741421.9389999998</v>
      </c>
      <c r="H3743" s="48">
        <v>55905340.054048002</v>
      </c>
      <c r="I3743" s="48">
        <v>15409717.230773799</v>
      </c>
      <c r="J3743" s="87">
        <v>5385679.4579984304</v>
      </c>
      <c r="K3743" s="87">
        <v>6156704.57779261</v>
      </c>
      <c r="L3743" s="87">
        <v>315927.08500000002</v>
      </c>
      <c r="M3743" s="87">
        <v>8587291.4070018008</v>
      </c>
      <c r="N3743" s="87">
        <v>6366447.6681758901</v>
      </c>
      <c r="O3743" s="87">
        <v>1367094.905</v>
      </c>
      <c r="P3743" s="88">
        <v>299536.78727301501</v>
      </c>
      <c r="Q3743" s="89">
        <v>85598863.259612903</v>
      </c>
      <c r="R3743" s="87">
        <v>16936297.852450699</v>
      </c>
      <c r="S3743" s="90">
        <v>-8.0158996279351396E-3</v>
      </c>
      <c r="T3743" s="88">
        <v>102535161.104048</v>
      </c>
    </row>
    <row r="3744" spans="1:20" x14ac:dyDescent="0.25">
      <c r="A3744" t="s">
        <v>24</v>
      </c>
      <c r="B3744" s="10" t="str">
        <f>VLOOKUP(E3744,'Overview Cluster Days'!B:E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 s="10">
        <v>20190308</v>
      </c>
      <c r="F3744" s="11">
        <v>23</v>
      </c>
      <c r="G3744" s="55">
        <v>2755523.0239992999</v>
      </c>
      <c r="H3744" s="48">
        <v>54261721.520305201</v>
      </c>
      <c r="I3744" s="48">
        <v>14013594.361382401</v>
      </c>
      <c r="J3744" s="87">
        <v>5403735.2119992999</v>
      </c>
      <c r="K3744" s="87">
        <v>5073319.1841860795</v>
      </c>
      <c r="L3744" s="87">
        <v>358626.91599919897</v>
      </c>
      <c r="M3744" s="87">
        <v>8865977.5227343701</v>
      </c>
      <c r="N3744" s="87">
        <v>6497255.1115119597</v>
      </c>
      <c r="O3744" s="87">
        <v>1437426.10599969</v>
      </c>
      <c r="P3744" s="88">
        <v>311081.06199338002</v>
      </c>
      <c r="Q3744" s="89">
        <v>81507893.301872298</v>
      </c>
      <c r="R3744" s="87">
        <v>17470366.7182386</v>
      </c>
      <c r="S3744" s="90">
        <v>-1.6743773827329299E-2</v>
      </c>
      <c r="T3744" s="88">
        <v>98978260.0033672</v>
      </c>
    </row>
    <row r="3745" spans="1:20" x14ac:dyDescent="0.25">
      <c r="A3745" t="s">
        <v>24</v>
      </c>
      <c r="B3745" s="10" t="str">
        <f>VLOOKUP(E3745,'Overview Cluster Days'!B:E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 s="10">
        <v>20190308</v>
      </c>
      <c r="F3745" s="11">
        <v>24</v>
      </c>
      <c r="G3745" s="55">
        <v>2650045.9380000001</v>
      </c>
      <c r="H3745" s="48">
        <v>52331870.192391597</v>
      </c>
      <c r="I3745" s="48">
        <v>12960527.933202</v>
      </c>
      <c r="J3745" s="87">
        <v>5478651.48999961</v>
      </c>
      <c r="K3745" s="87">
        <v>5584813.7815483902</v>
      </c>
      <c r="L3745" s="87">
        <v>401999.84399750602</v>
      </c>
      <c r="M3745" s="87">
        <v>8792961.3872167505</v>
      </c>
      <c r="N3745" s="87">
        <v>6632524.1453705002</v>
      </c>
      <c r="O3745" s="87">
        <v>1559202.31</v>
      </c>
      <c r="P3745" s="88">
        <v>362626.14248869498</v>
      </c>
      <c r="Q3745" s="89">
        <v>79005909.335141703</v>
      </c>
      <c r="R3745" s="87">
        <v>17749313.8290735</v>
      </c>
      <c r="S3745" s="90">
        <v>13386.307362014901</v>
      </c>
      <c r="T3745" s="88">
        <v>96768609.471577093</v>
      </c>
    </row>
    <row r="3746" spans="1:20" x14ac:dyDescent="0.25">
      <c r="A3746" t="s">
        <v>24</v>
      </c>
      <c r="B3746" s="10" t="str">
        <f>VLOOKUP(E3746,'Overview Cluster Days'!B:E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 s="10">
        <v>20190309</v>
      </c>
      <c r="F3746" s="11">
        <v>1</v>
      </c>
      <c r="G3746" s="55">
        <v>2150632.9399974798</v>
      </c>
      <c r="H3746" s="48">
        <v>59333893.984728903</v>
      </c>
      <c r="I3746" s="48">
        <v>14489053.105773401</v>
      </c>
      <c r="J3746" s="87">
        <v>6614866.2499991003</v>
      </c>
      <c r="K3746" s="87">
        <v>5974802.2308698101</v>
      </c>
      <c r="L3746" s="87">
        <v>386178.03999935702</v>
      </c>
      <c r="M3746" s="87">
        <v>9484549.5317444801</v>
      </c>
      <c r="N3746" s="87">
        <v>6310333.2838211805</v>
      </c>
      <c r="O3746" s="87">
        <v>1340303.52</v>
      </c>
      <c r="P3746" s="88">
        <v>292260.564839756</v>
      </c>
      <c r="Q3746" s="89">
        <v>88563248.511368603</v>
      </c>
      <c r="R3746" s="87">
        <v>17813624.940404799</v>
      </c>
      <c r="S3746" s="90">
        <v>29924.7173385848</v>
      </c>
      <c r="T3746" s="88">
        <v>106406798.169112</v>
      </c>
    </row>
    <row r="3747" spans="1:20" x14ac:dyDescent="0.25">
      <c r="A3747" t="s">
        <v>24</v>
      </c>
      <c r="B3747" s="10" t="str">
        <f>VLOOKUP(E3747,'Overview Cluster Days'!B:E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 s="10">
        <v>20190309</v>
      </c>
      <c r="F3747" s="11">
        <v>2</v>
      </c>
      <c r="G3747" s="55">
        <v>2008439.71</v>
      </c>
      <c r="H3747" s="48">
        <v>58896318.851538599</v>
      </c>
      <c r="I3747" s="48">
        <v>14428144.087915501</v>
      </c>
      <c r="J3747" s="87">
        <v>6695603.2300000004</v>
      </c>
      <c r="K3747" s="87">
        <v>6254501.4173894301</v>
      </c>
      <c r="L3747" s="87">
        <v>600517.93099769403</v>
      </c>
      <c r="M3747" s="87">
        <v>10217271.409406399</v>
      </c>
      <c r="N3747" s="87">
        <v>6745528.8738011001</v>
      </c>
      <c r="O3747" s="87">
        <v>1436743.35</v>
      </c>
      <c r="P3747" s="88">
        <v>282496.99</v>
      </c>
      <c r="Q3747" s="89">
        <v>88283007.296843603</v>
      </c>
      <c r="R3747" s="87">
        <v>19282558.554205202</v>
      </c>
      <c r="S3747" s="90">
        <v>59391.106161392003</v>
      </c>
      <c r="T3747" s="88">
        <v>107624956.95721</v>
      </c>
    </row>
    <row r="3748" spans="1:20" x14ac:dyDescent="0.25">
      <c r="A3748" t="s">
        <v>24</v>
      </c>
      <c r="B3748" s="10" t="str">
        <f>VLOOKUP(E3748,'Overview Cluster Days'!B:E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 s="10">
        <v>20190309</v>
      </c>
      <c r="F3748" s="11">
        <v>3</v>
      </c>
      <c r="G3748" s="55">
        <v>1748601.4129933401</v>
      </c>
      <c r="H3748" s="48">
        <v>58812116.359335199</v>
      </c>
      <c r="I3748" s="48">
        <v>14433347.043488501</v>
      </c>
      <c r="J3748" s="87">
        <v>7455495.8600000003</v>
      </c>
      <c r="K3748" s="87">
        <v>6577467.8146717297</v>
      </c>
      <c r="L3748" s="87">
        <v>736998.54799541901</v>
      </c>
      <c r="M3748" s="87">
        <v>10649699.8956076</v>
      </c>
      <c r="N3748" s="87">
        <v>6846488.2370613804</v>
      </c>
      <c r="O3748" s="87">
        <v>1522151.2299999399</v>
      </c>
      <c r="P3748" s="88">
        <v>276918.69571383501</v>
      </c>
      <c r="Q3748" s="89">
        <v>89027028.490488693</v>
      </c>
      <c r="R3748" s="87">
        <v>20032256.606378201</v>
      </c>
      <c r="S3748" s="90">
        <v>136967.74109129299</v>
      </c>
      <c r="T3748" s="88">
        <v>109196252.83795799</v>
      </c>
    </row>
    <row r="3749" spans="1:20" x14ac:dyDescent="0.25">
      <c r="A3749" t="s">
        <v>24</v>
      </c>
      <c r="B3749" s="10" t="str">
        <f>VLOOKUP(E3749,'Overview Cluster Days'!B:E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 s="10">
        <v>20190309</v>
      </c>
      <c r="F3749" s="11">
        <v>4</v>
      </c>
      <c r="G3749" s="55">
        <v>1632208.068</v>
      </c>
      <c r="H3749" s="48">
        <v>58593732.561063901</v>
      </c>
      <c r="I3749" s="48">
        <v>14441694.032150401</v>
      </c>
      <c r="J3749" s="87">
        <v>8073707.6149998</v>
      </c>
      <c r="K3749" s="87">
        <v>7236653.0583781796</v>
      </c>
      <c r="L3749" s="87">
        <v>673100.52399999998</v>
      </c>
      <c r="M3749" s="87">
        <v>10875660.510626299</v>
      </c>
      <c r="N3749" s="87">
        <v>7135904.5149855502</v>
      </c>
      <c r="O3749" s="87">
        <v>1558354.82</v>
      </c>
      <c r="P3749" s="88">
        <v>264072.51737325802</v>
      </c>
      <c r="Q3749" s="89">
        <v>89977995.334592298</v>
      </c>
      <c r="R3749" s="87">
        <v>20507092.886985101</v>
      </c>
      <c r="S3749" s="90">
        <v>177830.79572221701</v>
      </c>
      <c r="T3749" s="88">
        <v>110662919.01729999</v>
      </c>
    </row>
    <row r="3750" spans="1:20" x14ac:dyDescent="0.25">
      <c r="A3750" t="s">
        <v>24</v>
      </c>
      <c r="B3750" s="10" t="str">
        <f>VLOOKUP(E3750,'Overview Cluster Days'!B:E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 s="10">
        <v>20190309</v>
      </c>
      <c r="F3750" s="11">
        <v>5</v>
      </c>
      <c r="G3750" s="55">
        <v>1662864.8259999999</v>
      </c>
      <c r="H3750" s="48">
        <v>58682179.756646901</v>
      </c>
      <c r="I3750" s="48">
        <v>14376390.453489199</v>
      </c>
      <c r="J3750" s="87">
        <v>8254720.8739996497</v>
      </c>
      <c r="K3750" s="87">
        <v>7757324.3266578</v>
      </c>
      <c r="L3750" s="87">
        <v>678587.4</v>
      </c>
      <c r="M3750" s="87">
        <v>10910643.666432699</v>
      </c>
      <c r="N3750" s="87">
        <v>7088187.7531108297</v>
      </c>
      <c r="O3750" s="87">
        <v>1629711.9959996401</v>
      </c>
      <c r="P3750" s="88">
        <v>273161.50142833602</v>
      </c>
      <c r="Q3750" s="89">
        <v>90733480.236793503</v>
      </c>
      <c r="R3750" s="87">
        <v>20580292.316971499</v>
      </c>
      <c r="S3750" s="90">
        <v>135518.634264069</v>
      </c>
      <c r="T3750" s="88">
        <v>111449291.18802901</v>
      </c>
    </row>
    <row r="3751" spans="1:20" x14ac:dyDescent="0.25">
      <c r="A3751" t="s">
        <v>24</v>
      </c>
      <c r="B3751" s="10" t="str">
        <f>VLOOKUP(E3751,'Overview Cluster Days'!B:E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 s="10">
        <v>20190309</v>
      </c>
      <c r="F3751" s="11">
        <v>6</v>
      </c>
      <c r="G3751" s="55">
        <v>1826577.3919879701</v>
      </c>
      <c r="H3751" s="48">
        <v>58850365.215492502</v>
      </c>
      <c r="I3751" s="48">
        <v>14352514.3335</v>
      </c>
      <c r="J3751" s="87">
        <v>8581810.8100000005</v>
      </c>
      <c r="K3751" s="87">
        <v>7084047.1187790204</v>
      </c>
      <c r="L3751" s="87">
        <v>820285.713997763</v>
      </c>
      <c r="M3751" s="87">
        <v>10950067.262342799</v>
      </c>
      <c r="N3751" s="87">
        <v>6633936.9002738604</v>
      </c>
      <c r="O3751" s="87">
        <v>1723576.64</v>
      </c>
      <c r="P3751" s="88">
        <v>284106.01573689602</v>
      </c>
      <c r="Q3751" s="89">
        <v>90695314.8697595</v>
      </c>
      <c r="R3751" s="87">
        <v>20411972.5323513</v>
      </c>
      <c r="S3751" s="90">
        <v>186929.872523286</v>
      </c>
      <c r="T3751" s="88">
        <v>111294217.274634</v>
      </c>
    </row>
    <row r="3752" spans="1:20" x14ac:dyDescent="0.25">
      <c r="A3752" t="s">
        <v>24</v>
      </c>
      <c r="B3752" s="10" t="str">
        <f>VLOOKUP(E3752,'Overview Cluster Days'!B:E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 s="10">
        <v>20190309</v>
      </c>
      <c r="F3752" s="11">
        <v>7</v>
      </c>
      <c r="G3752" s="55">
        <v>2071671.07799503</v>
      </c>
      <c r="H3752" s="48">
        <v>58725936.749162599</v>
      </c>
      <c r="I3752" s="48">
        <v>14303491.7712237</v>
      </c>
      <c r="J3752" s="87">
        <v>8387878.7099998603</v>
      </c>
      <c r="K3752" s="87">
        <v>7846192.4361200202</v>
      </c>
      <c r="L3752" s="87">
        <v>748646.24799988104</v>
      </c>
      <c r="M3752" s="87">
        <v>11123878.444899</v>
      </c>
      <c r="N3752" s="87">
        <v>6044206.0554315699</v>
      </c>
      <c r="O3752" s="87">
        <v>1664753.56399976</v>
      </c>
      <c r="P3752" s="88">
        <v>387549.048439993</v>
      </c>
      <c r="Q3752" s="89">
        <v>91335170.744501203</v>
      </c>
      <c r="R3752" s="87">
        <v>19969033.360770199</v>
      </c>
      <c r="S3752" s="90">
        <v>235709.640946984</v>
      </c>
      <c r="T3752" s="88">
        <v>111539913.746218</v>
      </c>
    </row>
    <row r="3753" spans="1:20" x14ac:dyDescent="0.25">
      <c r="A3753" t="s">
        <v>24</v>
      </c>
      <c r="B3753" s="10" t="str">
        <f>VLOOKUP(E3753,'Overview Cluster Days'!B:E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 s="10">
        <v>20190309</v>
      </c>
      <c r="F3753" s="11">
        <v>8</v>
      </c>
      <c r="G3753" s="55">
        <v>2311813.83</v>
      </c>
      <c r="H3753" s="48">
        <v>58642399.2028367</v>
      </c>
      <c r="I3753" s="48">
        <v>14727994.007848</v>
      </c>
      <c r="J3753" s="87">
        <v>8541183.1500000004</v>
      </c>
      <c r="K3753" s="87">
        <v>8352759.95635706</v>
      </c>
      <c r="L3753" s="87">
        <v>743979.98600000003</v>
      </c>
      <c r="M3753" s="87">
        <v>10855718.710468</v>
      </c>
      <c r="N3753" s="87">
        <v>5691074.2326344298</v>
      </c>
      <c r="O3753" s="87">
        <v>1521936.51</v>
      </c>
      <c r="P3753" s="88">
        <v>335933.97915305401</v>
      </c>
      <c r="Q3753" s="89">
        <v>92576150.147041798</v>
      </c>
      <c r="R3753" s="87">
        <v>19148643.4182555</v>
      </c>
      <c r="S3753" s="90">
        <v>285080.07604104799</v>
      </c>
      <c r="T3753" s="88">
        <v>112009873.64133801</v>
      </c>
    </row>
    <row r="3754" spans="1:20" x14ac:dyDescent="0.25">
      <c r="A3754" t="s">
        <v>24</v>
      </c>
      <c r="B3754" s="10" t="str">
        <f>VLOOKUP(E3754,'Overview Cluster Days'!B:E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 s="10">
        <v>20190309</v>
      </c>
      <c r="F3754" s="11">
        <v>9</v>
      </c>
      <c r="G3754" s="55">
        <v>2514175.2539952099</v>
      </c>
      <c r="H3754" s="48">
        <v>57157222.290101796</v>
      </c>
      <c r="I3754" s="48">
        <v>15317286.4805042</v>
      </c>
      <c r="J3754" s="87">
        <v>9076741.8600000106</v>
      </c>
      <c r="K3754" s="87">
        <v>8904869.71167388</v>
      </c>
      <c r="L3754" s="87">
        <v>655258.402</v>
      </c>
      <c r="M3754" s="87">
        <v>10903022.9224685</v>
      </c>
      <c r="N3754" s="87">
        <v>5516936.9145414401</v>
      </c>
      <c r="O3754" s="87">
        <v>1415452.62</v>
      </c>
      <c r="P3754" s="88">
        <v>277993.36397068802</v>
      </c>
      <c r="Q3754" s="89">
        <v>92970295.596275195</v>
      </c>
      <c r="R3754" s="87">
        <v>18768664.2229806</v>
      </c>
      <c r="S3754" s="90">
        <v>220663.350454056</v>
      </c>
      <c r="T3754" s="88">
        <v>111959623.16971</v>
      </c>
    </row>
    <row r="3755" spans="1:20" x14ac:dyDescent="0.25">
      <c r="A3755" t="s">
        <v>24</v>
      </c>
      <c r="B3755" s="10" t="str">
        <f>VLOOKUP(E3755,'Overview Cluster Days'!B:E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 s="10">
        <v>20190309</v>
      </c>
      <c r="F3755" s="11">
        <v>10</v>
      </c>
      <c r="G3755" s="55">
        <v>2589303.79799749</v>
      </c>
      <c r="H3755" s="48">
        <v>58505897.214288399</v>
      </c>
      <c r="I3755" s="48">
        <v>15634279.9060266</v>
      </c>
      <c r="J3755" s="87">
        <v>9085379.9179999996</v>
      </c>
      <c r="K3755" s="87">
        <v>9555144.4899934493</v>
      </c>
      <c r="L3755" s="87">
        <v>598542.08599936694</v>
      </c>
      <c r="M3755" s="87">
        <v>10803471.7029418</v>
      </c>
      <c r="N3755" s="87">
        <v>5476954.4489387702</v>
      </c>
      <c r="O3755" s="87">
        <v>1427357.62799997</v>
      </c>
      <c r="P3755" s="88">
        <v>239850.99480404399</v>
      </c>
      <c r="Q3755" s="89">
        <v>95370005.326306</v>
      </c>
      <c r="R3755" s="87">
        <v>18546176.860684</v>
      </c>
      <c r="S3755" s="90">
        <v>286651.857460937</v>
      </c>
      <c r="T3755" s="88">
        <v>114202834.044451</v>
      </c>
    </row>
    <row r="3756" spans="1:20" x14ac:dyDescent="0.25">
      <c r="A3756" t="s">
        <v>24</v>
      </c>
      <c r="B3756" s="10" t="str">
        <f>VLOOKUP(E3756,'Overview Cluster Days'!B:E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 s="10">
        <v>20190309</v>
      </c>
      <c r="F3756" s="11">
        <v>11</v>
      </c>
      <c r="G3756" s="55">
        <v>2313819.0449944101</v>
      </c>
      <c r="H3756" s="48">
        <v>59378748.179055601</v>
      </c>
      <c r="I3756" s="48">
        <v>15615352.919724001</v>
      </c>
      <c r="J3756" s="87">
        <v>8769337.2679996807</v>
      </c>
      <c r="K3756" s="87">
        <v>10136607.520885199</v>
      </c>
      <c r="L3756" s="87">
        <v>649049.59499969997</v>
      </c>
      <c r="M3756" s="87">
        <v>11052889.0204567</v>
      </c>
      <c r="N3756" s="87">
        <v>5598588.5085429</v>
      </c>
      <c r="O3756" s="87">
        <v>1451938.79799966</v>
      </c>
      <c r="P3756" s="88">
        <v>332233.63254072302</v>
      </c>
      <c r="Q3756" s="89">
        <v>96213864.932658806</v>
      </c>
      <c r="R3756" s="87">
        <v>19084699.554539599</v>
      </c>
      <c r="S3756" s="90">
        <v>282802.32816845702</v>
      </c>
      <c r="T3756" s="88">
        <v>115581366.815367</v>
      </c>
    </row>
    <row r="3757" spans="1:20" x14ac:dyDescent="0.25">
      <c r="A3757" t="s">
        <v>24</v>
      </c>
      <c r="B3757" s="10" t="str">
        <f>VLOOKUP(E3757,'Overview Cluster Days'!B:E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 s="10">
        <v>20190309</v>
      </c>
      <c r="F3757" s="11">
        <v>12</v>
      </c>
      <c r="G3757" s="55">
        <v>2037287.0229931599</v>
      </c>
      <c r="H3757" s="48">
        <v>59864516.7784575</v>
      </c>
      <c r="I3757" s="48">
        <v>15567529.113515699</v>
      </c>
      <c r="J3757" s="87">
        <v>8734599.4999998994</v>
      </c>
      <c r="K3757" s="87">
        <v>9450655.0199999902</v>
      </c>
      <c r="L3757" s="87">
        <v>731962.97799929697</v>
      </c>
      <c r="M3757" s="87">
        <v>11299505.0722018</v>
      </c>
      <c r="N3757" s="87">
        <v>6199392.9367746999</v>
      </c>
      <c r="O3757" s="87">
        <v>1510021.7</v>
      </c>
      <c r="P3757" s="88">
        <v>208654.94235147099</v>
      </c>
      <c r="Q3757" s="89">
        <v>95654587.434966296</v>
      </c>
      <c r="R3757" s="87">
        <v>19949537.6293272</v>
      </c>
      <c r="S3757" s="90">
        <v>246493.00672205401</v>
      </c>
      <c r="T3757" s="88">
        <v>115850618.071016</v>
      </c>
    </row>
    <row r="3758" spans="1:20" x14ac:dyDescent="0.25">
      <c r="A3758" t="s">
        <v>24</v>
      </c>
      <c r="B3758" s="10" t="str">
        <f>VLOOKUP(E3758,'Overview Cluster Days'!B:E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 s="10">
        <v>20190309</v>
      </c>
      <c r="F3758" s="11">
        <v>13</v>
      </c>
      <c r="G3758" s="55">
        <v>1911908.4739974099</v>
      </c>
      <c r="H3758" s="48">
        <v>59426300.415993899</v>
      </c>
      <c r="I3758" s="48">
        <v>15574811.638421001</v>
      </c>
      <c r="J3758" s="87">
        <v>8489901.6699999999</v>
      </c>
      <c r="K3758" s="87">
        <v>9037345.4642588496</v>
      </c>
      <c r="L3758" s="87">
        <v>837618.924</v>
      </c>
      <c r="M3758" s="87">
        <v>11430068.9862599</v>
      </c>
      <c r="N3758" s="87">
        <v>6715084.9764484903</v>
      </c>
      <c r="O3758" s="87">
        <v>1585650.87</v>
      </c>
      <c r="P3758" s="88">
        <v>212362.50408339099</v>
      </c>
      <c r="Q3758" s="89">
        <v>94440267.662671193</v>
      </c>
      <c r="R3758" s="87">
        <v>20780786.2607917</v>
      </c>
      <c r="S3758" s="90">
        <v>371935.73959918699</v>
      </c>
      <c r="T3758" s="88">
        <v>115592989.66306201</v>
      </c>
    </row>
    <row r="3759" spans="1:20" x14ac:dyDescent="0.25">
      <c r="A3759" t="s">
        <v>24</v>
      </c>
      <c r="B3759" s="10" t="str">
        <f>VLOOKUP(E3759,'Overview Cluster Days'!B:E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 s="10">
        <v>20190309</v>
      </c>
      <c r="F3759" s="11">
        <v>14</v>
      </c>
      <c r="G3759" s="55">
        <v>1687568.33742678</v>
      </c>
      <c r="H3759" s="48">
        <v>58495491.225911401</v>
      </c>
      <c r="I3759" s="48">
        <v>15258869.170301</v>
      </c>
      <c r="J3759" s="87">
        <v>8334781.66999985</v>
      </c>
      <c r="K3759" s="87">
        <v>9474988.13781357</v>
      </c>
      <c r="L3759" s="87">
        <v>863802.66399803106</v>
      </c>
      <c r="M3759" s="87">
        <v>11824125.194494</v>
      </c>
      <c r="N3759" s="87">
        <v>6773440.6507622004</v>
      </c>
      <c r="O3759" s="87">
        <v>1673949.63</v>
      </c>
      <c r="P3759" s="88">
        <v>286288.49668452702</v>
      </c>
      <c r="Q3759" s="89">
        <v>93251698.541452602</v>
      </c>
      <c r="R3759" s="87">
        <v>21421606.635938801</v>
      </c>
      <c r="S3759" s="90">
        <v>315034.87921389501</v>
      </c>
      <c r="T3759" s="88">
        <v>114988340.056605</v>
      </c>
    </row>
    <row r="3760" spans="1:20" x14ac:dyDescent="0.25">
      <c r="A3760" t="s">
        <v>24</v>
      </c>
      <c r="B3760" s="10" t="str">
        <f>VLOOKUP(E3760,'Overview Cluster Days'!B:E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 s="10">
        <v>20190309</v>
      </c>
      <c r="F3760" s="11">
        <v>15</v>
      </c>
      <c r="G3760" s="55">
        <v>1575433.91999565</v>
      </c>
      <c r="H3760" s="48">
        <v>58022251.2952163</v>
      </c>
      <c r="I3760" s="48">
        <v>14829812.509607701</v>
      </c>
      <c r="J3760" s="87">
        <v>8175342.46</v>
      </c>
      <c r="K3760" s="87">
        <v>9150952.7230192106</v>
      </c>
      <c r="L3760" s="87">
        <v>883537.89999762597</v>
      </c>
      <c r="M3760" s="87">
        <v>11862693.3384436</v>
      </c>
      <c r="N3760" s="87">
        <v>6657052.9765427299</v>
      </c>
      <c r="O3760" s="87">
        <v>1642434.05</v>
      </c>
      <c r="P3760" s="88">
        <v>261765.131202844</v>
      </c>
      <c r="Q3760" s="89">
        <v>91753792.907838807</v>
      </c>
      <c r="R3760" s="87">
        <v>21307483.396186799</v>
      </c>
      <c r="S3760" s="90">
        <v>297113.62956629897</v>
      </c>
      <c r="T3760" s="88">
        <v>113358389.93359201</v>
      </c>
    </row>
    <row r="3761" spans="1:20" x14ac:dyDescent="0.25">
      <c r="A3761" t="s">
        <v>24</v>
      </c>
      <c r="B3761" s="10" t="str">
        <f>VLOOKUP(E3761,'Overview Cluster Days'!B:E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 s="10">
        <v>20190309</v>
      </c>
      <c r="F3761" s="11">
        <v>16</v>
      </c>
      <c r="G3761" s="55">
        <v>1548601.77483578</v>
      </c>
      <c r="H3761" s="48">
        <v>57799600.227091797</v>
      </c>
      <c r="I3761" s="48">
        <v>15095036.4984782</v>
      </c>
      <c r="J3761" s="87">
        <v>8016088.0999999996</v>
      </c>
      <c r="K3761" s="87">
        <v>9027557.9173234608</v>
      </c>
      <c r="L3761" s="87">
        <v>855727.62</v>
      </c>
      <c r="M3761" s="87">
        <v>11259902.764129</v>
      </c>
      <c r="N3761" s="87">
        <v>6510543.8003521599</v>
      </c>
      <c r="O3761" s="87">
        <v>1555842.99</v>
      </c>
      <c r="P3761" s="88">
        <v>250645.35037681699</v>
      </c>
      <c r="Q3761" s="89">
        <v>91486884.517729297</v>
      </c>
      <c r="R3761" s="87">
        <v>20432662.524857901</v>
      </c>
      <c r="S3761" s="90">
        <v>243720.38985158101</v>
      </c>
      <c r="T3761" s="88">
        <v>112163267.432439</v>
      </c>
    </row>
    <row r="3762" spans="1:20" x14ac:dyDescent="0.25">
      <c r="A3762" t="s">
        <v>24</v>
      </c>
      <c r="B3762" s="10" t="str">
        <f>VLOOKUP(E3762,'Overview Cluster Days'!B:E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 s="10">
        <v>20190309</v>
      </c>
      <c r="F3762" s="11">
        <v>17</v>
      </c>
      <c r="G3762" s="55">
        <v>1831182.8299900601</v>
      </c>
      <c r="H3762" s="48">
        <v>57534952.920398198</v>
      </c>
      <c r="I3762" s="48">
        <v>14813222.425967</v>
      </c>
      <c r="J3762" s="87">
        <v>8155057.3179983804</v>
      </c>
      <c r="K3762" s="87">
        <v>9188513.7748463098</v>
      </c>
      <c r="L3762" s="87">
        <v>733864.05500000005</v>
      </c>
      <c r="M3762" s="87">
        <v>10299944.372287899</v>
      </c>
      <c r="N3762" s="87">
        <v>6335323.7467902498</v>
      </c>
      <c r="O3762" s="87">
        <v>1523423.1879998599</v>
      </c>
      <c r="P3762" s="88">
        <v>258264.959780089</v>
      </c>
      <c r="Q3762" s="89">
        <v>91522929.269199893</v>
      </c>
      <c r="R3762" s="87">
        <v>19150820.321858101</v>
      </c>
      <c r="S3762" s="90">
        <v>250874.669201001</v>
      </c>
      <c r="T3762" s="88">
        <v>110924624.260259</v>
      </c>
    </row>
    <row r="3763" spans="1:20" x14ac:dyDescent="0.25">
      <c r="A3763" t="s">
        <v>24</v>
      </c>
      <c r="B3763" s="10" t="str">
        <f>VLOOKUP(E3763,'Overview Cluster Days'!B:E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 s="10">
        <v>20190309</v>
      </c>
      <c r="F3763" s="11">
        <v>18</v>
      </c>
      <c r="G3763" s="55">
        <v>2416073.5249999999</v>
      </c>
      <c r="H3763" s="48">
        <v>58551047.9678647</v>
      </c>
      <c r="I3763" s="48">
        <v>14812857.8229858</v>
      </c>
      <c r="J3763" s="87">
        <v>8882683.4299999997</v>
      </c>
      <c r="K3763" s="87">
        <v>9703559.68740662</v>
      </c>
      <c r="L3763" s="87">
        <v>587113.43703528703</v>
      </c>
      <c r="M3763" s="87">
        <v>9777599.6799059901</v>
      </c>
      <c r="N3763" s="87">
        <v>5944137.8886014102</v>
      </c>
      <c r="O3763" s="87">
        <v>1436171.14</v>
      </c>
      <c r="P3763" s="88">
        <v>310219.395093531</v>
      </c>
      <c r="Q3763" s="89">
        <v>94366222.433257207</v>
      </c>
      <c r="R3763" s="87">
        <v>18055241.5406362</v>
      </c>
      <c r="S3763" s="90">
        <v>155005.83805122401</v>
      </c>
      <c r="T3763" s="88">
        <v>112576469.81194501</v>
      </c>
    </row>
    <row r="3764" spans="1:20" x14ac:dyDescent="0.25">
      <c r="A3764" t="s">
        <v>24</v>
      </c>
      <c r="B3764" s="10" t="str">
        <f>VLOOKUP(E3764,'Overview Cluster Days'!B:E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 s="10">
        <v>20190309</v>
      </c>
      <c r="F3764" s="11">
        <v>19</v>
      </c>
      <c r="G3764" s="55">
        <v>3025375.3619964798</v>
      </c>
      <c r="H3764" s="48">
        <v>60492406.5445894</v>
      </c>
      <c r="I3764" s="48">
        <v>14888563.782349801</v>
      </c>
      <c r="J3764" s="87">
        <v>9074952.4799996596</v>
      </c>
      <c r="K3764" s="87">
        <v>8419911.3757789508</v>
      </c>
      <c r="L3764" s="87">
        <v>453370.68399885198</v>
      </c>
      <c r="M3764" s="87">
        <v>10210479.5657505</v>
      </c>
      <c r="N3764" s="87">
        <v>5517876.8461945402</v>
      </c>
      <c r="O3764" s="87">
        <v>1310072.8799999999</v>
      </c>
      <c r="P3764" s="88">
        <v>269990.69577592</v>
      </c>
      <c r="Q3764" s="89">
        <v>95901209.544714302</v>
      </c>
      <c r="R3764" s="87">
        <v>17761790.671719801</v>
      </c>
      <c r="S3764" s="90">
        <v>60668.232916420297</v>
      </c>
      <c r="T3764" s="88">
        <v>113723668.449351</v>
      </c>
    </row>
    <row r="3765" spans="1:20" x14ac:dyDescent="0.25">
      <c r="A3765" t="s">
        <v>24</v>
      </c>
      <c r="B3765" s="10" t="str">
        <f>VLOOKUP(E3765,'Overview Cluster Days'!B:E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 s="10">
        <v>20190309</v>
      </c>
      <c r="F3765" s="11">
        <v>20</v>
      </c>
      <c r="G3765" s="55">
        <v>3121469.27599933</v>
      </c>
      <c r="H3765" s="48">
        <v>60571266.063118301</v>
      </c>
      <c r="I3765" s="48">
        <v>15465569.251733299</v>
      </c>
      <c r="J3765" s="87">
        <v>9234489.5799999107</v>
      </c>
      <c r="K3765" s="87">
        <v>7971015.3300491599</v>
      </c>
      <c r="L3765" s="87">
        <v>412644.68199675402</v>
      </c>
      <c r="M3765" s="87">
        <v>10609623.6710792</v>
      </c>
      <c r="N3765" s="87">
        <v>5124077.8729392998</v>
      </c>
      <c r="O3765" s="87">
        <v>1280228.27</v>
      </c>
      <c r="P3765" s="88">
        <v>308512.36131329997</v>
      </c>
      <c r="Q3765" s="89">
        <v>96363809.5009</v>
      </c>
      <c r="R3765" s="87">
        <v>17735086.857328601</v>
      </c>
      <c r="S3765" s="90">
        <v>76728.939742874398</v>
      </c>
      <c r="T3765" s="88">
        <v>114175625.29797199</v>
      </c>
    </row>
    <row r="3766" spans="1:20" x14ac:dyDescent="0.25">
      <c r="A3766" t="s">
        <v>24</v>
      </c>
      <c r="B3766" s="10" t="str">
        <f>VLOOKUP(E3766,'Overview Cluster Days'!B:E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 s="10">
        <v>20190309</v>
      </c>
      <c r="F3766" s="11">
        <v>21</v>
      </c>
      <c r="G3766" s="55">
        <v>2896802.6659998298</v>
      </c>
      <c r="H3766" s="48">
        <v>57888120.857792497</v>
      </c>
      <c r="I3766" s="48">
        <v>14627180.922436699</v>
      </c>
      <c r="J3766" s="87">
        <v>8644029.5000000093</v>
      </c>
      <c r="K3766" s="87">
        <v>6910103.7283498198</v>
      </c>
      <c r="L3766" s="87">
        <v>412494.889999584</v>
      </c>
      <c r="M3766" s="87">
        <v>9951711.6558485609</v>
      </c>
      <c r="N3766" s="87">
        <v>5017221.2162906397</v>
      </c>
      <c r="O3766" s="87">
        <v>1330713.3999999999</v>
      </c>
      <c r="P3766" s="88">
        <v>369970.37002915202</v>
      </c>
      <c r="Q3766" s="89">
        <v>90966237.674578801</v>
      </c>
      <c r="R3766" s="87">
        <v>17082111.5321679</v>
      </c>
      <c r="S3766" s="90">
        <v>95319.815007774203</v>
      </c>
      <c r="T3766" s="88">
        <v>108143669.02175499</v>
      </c>
    </row>
    <row r="3767" spans="1:20" x14ac:dyDescent="0.25">
      <c r="A3767" t="s">
        <v>24</v>
      </c>
      <c r="B3767" s="10" t="str">
        <f>VLOOKUP(E3767,'Overview Cluster Days'!B:E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 s="10">
        <v>20190309</v>
      </c>
      <c r="F3767" s="11">
        <v>22</v>
      </c>
      <c r="G3767" s="55">
        <v>2596986.80599972</v>
      </c>
      <c r="H3767" s="48">
        <v>56111028.6232154</v>
      </c>
      <c r="I3767" s="48">
        <v>14129856.359074101</v>
      </c>
      <c r="J3767" s="87">
        <v>8200801.3399999999</v>
      </c>
      <c r="K3767" s="87">
        <v>6964327.5333251497</v>
      </c>
      <c r="L3767" s="87">
        <v>465797.209999129</v>
      </c>
      <c r="M3767" s="87">
        <v>9752665.1041855197</v>
      </c>
      <c r="N3767" s="87">
        <v>4927329.3454681803</v>
      </c>
      <c r="O3767" s="87">
        <v>1412811.03</v>
      </c>
      <c r="P3767" s="88">
        <v>450633.83372838201</v>
      </c>
      <c r="Q3767" s="89">
        <v>88003000.661614403</v>
      </c>
      <c r="R3767" s="87">
        <v>17009236.5233812</v>
      </c>
      <c r="S3767" s="90">
        <v>159728.39529689401</v>
      </c>
      <c r="T3767" s="88">
        <v>105171965.580292</v>
      </c>
    </row>
    <row r="3768" spans="1:20" x14ac:dyDescent="0.25">
      <c r="A3768" t="s">
        <v>24</v>
      </c>
      <c r="B3768" s="10" t="str">
        <f>VLOOKUP(E3768,'Overview Cluster Days'!B:E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 s="10">
        <v>20190309</v>
      </c>
      <c r="F3768" s="11">
        <v>23</v>
      </c>
      <c r="G3768" s="55">
        <v>2803356.2029993399</v>
      </c>
      <c r="H3768" s="48">
        <v>56171859.874070004</v>
      </c>
      <c r="I3768" s="48">
        <v>14060055.7193214</v>
      </c>
      <c r="J3768" s="87">
        <v>8486504.1899999995</v>
      </c>
      <c r="K3768" s="87">
        <v>6748047.6039048396</v>
      </c>
      <c r="L3768" s="87">
        <v>440902.54099923797</v>
      </c>
      <c r="M3768" s="87">
        <v>9908049.93232405</v>
      </c>
      <c r="N3768" s="87">
        <v>4819327.5601029499</v>
      </c>
      <c r="O3768" s="87">
        <v>1382849.14</v>
      </c>
      <c r="P3768" s="88">
        <v>480979.52777631802</v>
      </c>
      <c r="Q3768" s="89">
        <v>88269823.590295598</v>
      </c>
      <c r="R3768" s="87">
        <v>17032108.701202601</v>
      </c>
      <c r="S3768" s="90">
        <v>204987.410524551</v>
      </c>
      <c r="T3768" s="88">
        <v>105506919.702023</v>
      </c>
    </row>
    <row r="3769" spans="1:20" x14ac:dyDescent="0.25">
      <c r="A3769" t="s">
        <v>24</v>
      </c>
      <c r="B3769" s="10" t="str">
        <f>VLOOKUP(E3769,'Overview Cluster Days'!B:E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 s="10">
        <v>20190309</v>
      </c>
      <c r="F3769" s="11">
        <v>24</v>
      </c>
      <c r="G3769" s="55">
        <v>2797876.5529986001</v>
      </c>
      <c r="H3769" s="48">
        <v>55393587.838500701</v>
      </c>
      <c r="I3769" s="48">
        <v>14297822.673351301</v>
      </c>
      <c r="J3769" s="87">
        <v>8988046.7899960391</v>
      </c>
      <c r="K3769" s="87">
        <v>6480557.0108907903</v>
      </c>
      <c r="L3769" s="87">
        <v>465930.15051725903</v>
      </c>
      <c r="M3769" s="87">
        <v>9678190.7486915495</v>
      </c>
      <c r="N3769" s="87">
        <v>4788760.4674864896</v>
      </c>
      <c r="O3769" s="87">
        <v>1378231.03</v>
      </c>
      <c r="P3769" s="88">
        <v>496890.03721603903</v>
      </c>
      <c r="Q3769" s="89">
        <v>87957890.865737393</v>
      </c>
      <c r="R3769" s="87">
        <v>16808002.433911301</v>
      </c>
      <c r="S3769" s="90">
        <v>299946.65592666302</v>
      </c>
      <c r="T3769" s="88">
        <v>105065839.955575</v>
      </c>
    </row>
    <row r="3770" spans="1:20" x14ac:dyDescent="0.25">
      <c r="A3770" t="s">
        <v>24</v>
      </c>
      <c r="B3770" s="10" t="str">
        <f>VLOOKUP(E3770,'Overview Cluster Days'!B:E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 s="10">
        <v>20190310</v>
      </c>
      <c r="F3770" s="11">
        <v>1</v>
      </c>
      <c r="G3770" s="55">
        <v>3792491.27</v>
      </c>
      <c r="H3770" s="48">
        <v>50364249.750697002</v>
      </c>
      <c r="I3770" s="48">
        <v>13893377.4488126</v>
      </c>
      <c r="J3770" s="87">
        <v>7778117.2399986396</v>
      </c>
      <c r="K3770" s="87">
        <v>6506087.3047473598</v>
      </c>
      <c r="L3770" s="87">
        <v>228238.158</v>
      </c>
      <c r="M3770" s="87">
        <v>8984404.7071478907</v>
      </c>
      <c r="N3770" s="87">
        <v>4615365.3678634698</v>
      </c>
      <c r="O3770" s="87">
        <v>1148057.68</v>
      </c>
      <c r="P3770" s="88">
        <v>479645.93599779299</v>
      </c>
      <c r="Q3770" s="89">
        <v>82334323.014255598</v>
      </c>
      <c r="R3770" s="87">
        <v>15455711.8490091</v>
      </c>
      <c r="S3770" s="90">
        <v>437649.34523099498</v>
      </c>
      <c r="T3770" s="88">
        <v>98227684.208495706</v>
      </c>
    </row>
    <row r="3771" spans="1:20" x14ac:dyDescent="0.25">
      <c r="A3771" t="s">
        <v>24</v>
      </c>
      <c r="B3771" s="10" t="str">
        <f>VLOOKUP(E3771,'Overview Cluster Days'!B:E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 s="10">
        <v>20190310</v>
      </c>
      <c r="F3771" s="11">
        <v>2</v>
      </c>
      <c r="G3771" s="55">
        <v>3538754.24599976</v>
      </c>
      <c r="H3771" s="48">
        <v>50398867.704392903</v>
      </c>
      <c r="I3771" s="48">
        <v>14237118.6929483</v>
      </c>
      <c r="J3771" s="87">
        <v>7704413.1199954897</v>
      </c>
      <c r="K3771" s="87">
        <v>5578936.5423931098</v>
      </c>
      <c r="L3771" s="87">
        <v>294619.77599982702</v>
      </c>
      <c r="M3771" s="87">
        <v>9599924.0074495301</v>
      </c>
      <c r="N3771" s="87">
        <v>4906444.6024201</v>
      </c>
      <c r="O3771" s="87">
        <v>1132962.7939983599</v>
      </c>
      <c r="P3771" s="88">
        <v>382683.30087849998</v>
      </c>
      <c r="Q3771" s="89">
        <v>81458090.305729598</v>
      </c>
      <c r="R3771" s="87">
        <v>16316634.480746301</v>
      </c>
      <c r="S3771" s="90">
        <v>315907.89186172502</v>
      </c>
      <c r="T3771" s="88">
        <v>98090632.678337604</v>
      </c>
    </row>
    <row r="3772" spans="1:20" x14ac:dyDescent="0.25">
      <c r="A3772" t="s">
        <v>24</v>
      </c>
      <c r="B3772" s="10" t="str">
        <f>VLOOKUP(E3772,'Overview Cluster Days'!B:E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 s="10">
        <v>20190310</v>
      </c>
      <c r="F3772" s="11">
        <v>3</v>
      </c>
      <c r="G3772" s="55">
        <v>3587149.88</v>
      </c>
      <c r="H3772" s="48">
        <v>50224131.825756602</v>
      </c>
      <c r="I3772" s="48">
        <v>14014248.2328807</v>
      </c>
      <c r="J3772" s="87">
        <v>7591439.6899991101</v>
      </c>
      <c r="K3772" s="87">
        <v>6114274.9308792399</v>
      </c>
      <c r="L3772" s="87">
        <v>311989.06</v>
      </c>
      <c r="M3772" s="87">
        <v>9677198.4292541295</v>
      </c>
      <c r="N3772" s="87">
        <v>5558945.0586335799</v>
      </c>
      <c r="O3772" s="87">
        <v>1093050.8</v>
      </c>
      <c r="P3772" s="88">
        <v>426831.92744499998</v>
      </c>
      <c r="Q3772" s="89">
        <v>81531244.559515595</v>
      </c>
      <c r="R3772" s="87">
        <v>17068015.2753327</v>
      </c>
      <c r="S3772" s="90">
        <v>278795.65751749999</v>
      </c>
      <c r="T3772" s="88">
        <v>98878055.492365807</v>
      </c>
    </row>
    <row r="3773" spans="1:20" x14ac:dyDescent="0.25">
      <c r="A3773" t="s">
        <v>24</v>
      </c>
      <c r="B3773" s="10" t="str">
        <f>VLOOKUP(E3773,'Overview Cluster Days'!B:E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 s="10">
        <v>20190310</v>
      </c>
      <c r="F3773" s="11">
        <v>4</v>
      </c>
      <c r="G3773" s="55">
        <v>3687407.84</v>
      </c>
      <c r="H3773" s="48">
        <v>50185032.592853099</v>
      </c>
      <c r="I3773" s="48">
        <v>14034226.923225701</v>
      </c>
      <c r="J3773" s="87">
        <v>7683680.8559999997</v>
      </c>
      <c r="K3773" s="87">
        <v>6328740.9151560003</v>
      </c>
      <c r="L3773" s="87">
        <v>339087.81</v>
      </c>
      <c r="M3773" s="87">
        <v>9895134.1591699496</v>
      </c>
      <c r="N3773" s="87">
        <v>6133476.2681520199</v>
      </c>
      <c r="O3773" s="87">
        <v>973882.11800000002</v>
      </c>
      <c r="P3773" s="88">
        <v>391170.07682959997</v>
      </c>
      <c r="Q3773" s="89">
        <v>81919089.127234802</v>
      </c>
      <c r="R3773" s="87">
        <v>17732750.432151601</v>
      </c>
      <c r="S3773" s="90">
        <v>131646.16304443899</v>
      </c>
      <c r="T3773" s="88">
        <v>99783485.722430795</v>
      </c>
    </row>
    <row r="3774" spans="1:20" x14ac:dyDescent="0.25">
      <c r="A3774" t="s">
        <v>24</v>
      </c>
      <c r="B3774" s="10" t="str">
        <f>VLOOKUP(E3774,'Overview Cluster Days'!B:E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 s="10">
        <v>20190310</v>
      </c>
      <c r="F3774" s="11">
        <v>5</v>
      </c>
      <c r="G3774" s="55">
        <v>3456616.5099903001</v>
      </c>
      <c r="H3774" s="48">
        <v>50761807.925051197</v>
      </c>
      <c r="I3774" s="48">
        <v>14048097.259312</v>
      </c>
      <c r="J3774" s="87">
        <v>7822682.7319997502</v>
      </c>
      <c r="K3774" s="87">
        <v>5860404.2327048201</v>
      </c>
      <c r="L3774" s="87">
        <v>311781.25</v>
      </c>
      <c r="M3774" s="87">
        <v>9565562.5853961203</v>
      </c>
      <c r="N3774" s="87">
        <v>6699382.21350851</v>
      </c>
      <c r="O3774" s="87">
        <v>898159.25599956699</v>
      </c>
      <c r="P3774" s="88">
        <v>362323.73121557402</v>
      </c>
      <c r="Q3774" s="89">
        <v>81949608.659058094</v>
      </c>
      <c r="R3774" s="87">
        <v>17837209.0361198</v>
      </c>
      <c r="S3774" s="90">
        <v>120816.800464391</v>
      </c>
      <c r="T3774" s="88">
        <v>99907634.495642304</v>
      </c>
    </row>
    <row r="3775" spans="1:20" x14ac:dyDescent="0.25">
      <c r="A3775" t="s">
        <v>24</v>
      </c>
      <c r="B3775" s="10" t="str">
        <f>VLOOKUP(E3775,'Overview Cluster Days'!B:E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 s="10">
        <v>20190310</v>
      </c>
      <c r="F3775" s="11">
        <v>6</v>
      </c>
      <c r="G3775" s="55">
        <v>2938310.2940000002</v>
      </c>
      <c r="H3775" s="48">
        <v>51103376.824142098</v>
      </c>
      <c r="I3775" s="48">
        <v>13712144.029247999</v>
      </c>
      <c r="J3775" s="87">
        <v>8133185.5399999004</v>
      </c>
      <c r="K3775" s="87">
        <v>5100679.1803684402</v>
      </c>
      <c r="L3775" s="87">
        <v>362577.97799669497</v>
      </c>
      <c r="M3775" s="87">
        <v>9225034.8333338108</v>
      </c>
      <c r="N3775" s="87">
        <v>7237177.0124596003</v>
      </c>
      <c r="O3775" s="87">
        <v>855228.63</v>
      </c>
      <c r="P3775" s="88">
        <v>348171.75132879999</v>
      </c>
      <c r="Q3775" s="89">
        <v>80987695.867758498</v>
      </c>
      <c r="R3775" s="87">
        <v>18028190.205118898</v>
      </c>
      <c r="S3775" s="90">
        <v>121892.108082437</v>
      </c>
      <c r="T3775" s="88">
        <v>99137778.180959806</v>
      </c>
    </row>
    <row r="3776" spans="1:20" x14ac:dyDescent="0.25">
      <c r="A3776" t="s">
        <v>24</v>
      </c>
      <c r="B3776" s="10" t="str">
        <f>VLOOKUP(E3776,'Overview Cluster Days'!B:E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 s="10">
        <v>20190310</v>
      </c>
      <c r="F3776" s="11">
        <v>7</v>
      </c>
      <c r="G3776" s="55">
        <v>2512251.6260000002</v>
      </c>
      <c r="H3776" s="48">
        <v>50824782.460125901</v>
      </c>
      <c r="I3776" s="48">
        <v>13549993.4603262</v>
      </c>
      <c r="J3776" s="87">
        <v>8309976.2199991103</v>
      </c>
      <c r="K3776" s="87">
        <v>5886581.5705150897</v>
      </c>
      <c r="L3776" s="87">
        <v>430867.20999927801</v>
      </c>
      <c r="M3776" s="87">
        <v>9603931.8973483108</v>
      </c>
      <c r="N3776" s="87">
        <v>7713522.4714213004</v>
      </c>
      <c r="O3776" s="87">
        <v>836191.95999960403</v>
      </c>
      <c r="P3776" s="88">
        <v>390256.66530685697</v>
      </c>
      <c r="Q3776" s="89">
        <v>81083585.336966395</v>
      </c>
      <c r="R3776" s="87">
        <v>18974770.204075299</v>
      </c>
      <c r="S3776" s="90">
        <v>135008.10888892401</v>
      </c>
      <c r="T3776" s="88">
        <v>100193363.649931</v>
      </c>
    </row>
    <row r="3777" spans="1:20" x14ac:dyDescent="0.25">
      <c r="A3777" t="s">
        <v>24</v>
      </c>
      <c r="B3777" s="10" t="str">
        <f>VLOOKUP(E3777,'Overview Cluster Days'!B:E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 s="10">
        <v>20190310</v>
      </c>
      <c r="F3777" s="11">
        <v>8</v>
      </c>
      <c r="G3777" s="55">
        <v>2035903.13999889</v>
      </c>
      <c r="H3777" s="48">
        <v>50129565.400077097</v>
      </c>
      <c r="I3777" s="48">
        <v>12981511.983727001</v>
      </c>
      <c r="J3777" s="87">
        <v>8019294.1579999998</v>
      </c>
      <c r="K3777" s="87">
        <v>7950399.9392481698</v>
      </c>
      <c r="L3777" s="87">
        <v>636964</v>
      </c>
      <c r="M3777" s="87">
        <v>9385197.4506720901</v>
      </c>
      <c r="N3777" s="87">
        <v>8236590.4805295104</v>
      </c>
      <c r="O3777" s="87">
        <v>764811.45399970503</v>
      </c>
      <c r="P3777" s="88">
        <v>372209.885052784</v>
      </c>
      <c r="Q3777" s="89">
        <v>81116674.621051103</v>
      </c>
      <c r="R3777" s="87">
        <v>19395773.270254102</v>
      </c>
      <c r="S3777" s="90">
        <v>63562.155555618403</v>
      </c>
      <c r="T3777" s="88">
        <v>100576010.04686099</v>
      </c>
    </row>
    <row r="3778" spans="1:20" x14ac:dyDescent="0.25">
      <c r="A3778" t="s">
        <v>24</v>
      </c>
      <c r="B3778" s="10" t="str">
        <f>VLOOKUP(E3778,'Overview Cluster Days'!B:E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 s="10">
        <v>20190310</v>
      </c>
      <c r="F3778" s="11">
        <v>9</v>
      </c>
      <c r="G3778" s="55">
        <v>1925994.1140000001</v>
      </c>
      <c r="H3778" s="48">
        <v>50207009.269134797</v>
      </c>
      <c r="I3778" s="48">
        <v>12824618.004240001</v>
      </c>
      <c r="J3778" s="87">
        <v>8593784.1830000002</v>
      </c>
      <c r="K3778" s="87">
        <v>6340216.7671126695</v>
      </c>
      <c r="L3778" s="87">
        <v>741017.20499999996</v>
      </c>
      <c r="M3778" s="87">
        <v>8176942.3354297997</v>
      </c>
      <c r="N3778" s="87">
        <v>8402165.8073570803</v>
      </c>
      <c r="O3778" s="87">
        <v>684050.58599969302</v>
      </c>
      <c r="P3778" s="88">
        <v>303353.642111908</v>
      </c>
      <c r="Q3778" s="89">
        <v>79891622.3374874</v>
      </c>
      <c r="R3778" s="87">
        <v>18307529.575898498</v>
      </c>
      <c r="S3778" s="90">
        <v>103266.50617753599</v>
      </c>
      <c r="T3778" s="88">
        <v>98302418.419563398</v>
      </c>
    </row>
    <row r="3779" spans="1:20" x14ac:dyDescent="0.25">
      <c r="A3779" t="s">
        <v>24</v>
      </c>
      <c r="B3779" s="10" t="str">
        <f>VLOOKUP(E3779,'Overview Cluster Days'!B:E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 s="10">
        <v>20190310</v>
      </c>
      <c r="F3779" s="11">
        <v>10</v>
      </c>
      <c r="G3779" s="55">
        <v>1894360.6499997</v>
      </c>
      <c r="H3779" s="48">
        <v>51245534.280943103</v>
      </c>
      <c r="I3779" s="48">
        <v>13195158.3330408</v>
      </c>
      <c r="J3779" s="87">
        <v>9058663.2699999996</v>
      </c>
      <c r="K3779" s="87">
        <v>8287861.9675483396</v>
      </c>
      <c r="L3779" s="87">
        <v>744370.73999970302</v>
      </c>
      <c r="M3779" s="87">
        <v>7957577.8543048203</v>
      </c>
      <c r="N3779" s="87">
        <v>8901491.4212530293</v>
      </c>
      <c r="O3779" s="87">
        <v>606969.32999999996</v>
      </c>
      <c r="P3779" s="88">
        <v>290057.61443655402</v>
      </c>
      <c r="Q3779" s="89">
        <v>83681578.501531899</v>
      </c>
      <c r="R3779" s="87">
        <v>18500466.9599941</v>
      </c>
      <c r="S3779" s="90">
        <v>88885.495196151795</v>
      </c>
      <c r="T3779" s="88">
        <v>102270930.95672201</v>
      </c>
    </row>
    <row r="3780" spans="1:20" x14ac:dyDescent="0.25">
      <c r="A3780" t="s">
        <v>24</v>
      </c>
      <c r="B3780" s="10" t="str">
        <f>VLOOKUP(E3780,'Overview Cluster Days'!B:E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 s="10">
        <v>20190310</v>
      </c>
      <c r="F3780" s="11">
        <v>11</v>
      </c>
      <c r="G3780" s="55">
        <v>1854439.4720000001</v>
      </c>
      <c r="H3780" s="48">
        <v>54522185.102530196</v>
      </c>
      <c r="I3780" s="48">
        <v>13423788.648263</v>
      </c>
      <c r="J3780" s="87">
        <v>8742510.9299987704</v>
      </c>
      <c r="K3780" s="87">
        <v>8230979.2963032499</v>
      </c>
      <c r="L3780" s="87">
        <v>695477.09400000004</v>
      </c>
      <c r="M3780" s="87">
        <v>8638371.6090555396</v>
      </c>
      <c r="N3780" s="87">
        <v>9229384.64703249</v>
      </c>
      <c r="O3780" s="87">
        <v>579983.01999975299</v>
      </c>
      <c r="P3780" s="88">
        <v>318526.57647849398</v>
      </c>
      <c r="Q3780" s="89">
        <v>86773903.449095204</v>
      </c>
      <c r="R3780" s="87">
        <v>19461742.946566299</v>
      </c>
      <c r="S3780" s="90">
        <v>106536.42202066</v>
      </c>
      <c r="T3780" s="88">
        <v>106342182.817682</v>
      </c>
    </row>
    <row r="3781" spans="1:20" x14ac:dyDescent="0.25">
      <c r="A3781" t="s">
        <v>24</v>
      </c>
      <c r="B3781" s="10" t="str">
        <f>VLOOKUP(E3781,'Overview Cluster Days'!B:E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 s="10">
        <v>20190310</v>
      </c>
      <c r="F3781" s="11">
        <v>12</v>
      </c>
      <c r="G3781" s="55">
        <v>1694268.65</v>
      </c>
      <c r="H3781" s="48">
        <v>57764556.809578396</v>
      </c>
      <c r="I3781" s="48">
        <v>13473761.114994399</v>
      </c>
      <c r="J3781" s="87">
        <v>8447458.8879997693</v>
      </c>
      <c r="K3781" s="87">
        <v>8450428.8661021106</v>
      </c>
      <c r="L3781" s="87">
        <v>599735.06999999995</v>
      </c>
      <c r="M3781" s="87">
        <v>8888360.7482776698</v>
      </c>
      <c r="N3781" s="87">
        <v>9524809.13862429</v>
      </c>
      <c r="O3781" s="87">
        <v>573516.13399976201</v>
      </c>
      <c r="P3781" s="88">
        <v>343540.75730489998</v>
      </c>
      <c r="Q3781" s="89">
        <v>89830474.328674704</v>
      </c>
      <c r="R3781" s="87">
        <v>19929961.848206598</v>
      </c>
      <c r="S3781" s="90">
        <v>105387.91972472399</v>
      </c>
      <c r="T3781" s="88">
        <v>109865824.096606</v>
      </c>
    </row>
    <row r="3782" spans="1:20" x14ac:dyDescent="0.25">
      <c r="A3782" t="s">
        <v>24</v>
      </c>
      <c r="B3782" s="10" t="str">
        <f>VLOOKUP(E3782,'Overview Cluster Days'!B:E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 s="10">
        <v>20190310</v>
      </c>
      <c r="F3782" s="11">
        <v>13</v>
      </c>
      <c r="G3782" s="55">
        <v>1713013.9799977499</v>
      </c>
      <c r="H3782" s="48">
        <v>57359312.902022697</v>
      </c>
      <c r="I3782" s="48">
        <v>14132105.618814601</v>
      </c>
      <c r="J3782" s="87">
        <v>8489927.4300000109</v>
      </c>
      <c r="K3782" s="87">
        <v>7833775.6321826298</v>
      </c>
      <c r="L3782" s="87">
        <v>564393.98</v>
      </c>
      <c r="M3782" s="87">
        <v>9313082.5503865406</v>
      </c>
      <c r="N3782" s="87">
        <v>9594883.9382017199</v>
      </c>
      <c r="O3782" s="87">
        <v>589687.86999942898</v>
      </c>
      <c r="P3782" s="88">
        <v>337456.58993815002</v>
      </c>
      <c r="Q3782" s="89">
        <v>89528135.563017607</v>
      </c>
      <c r="R3782" s="87">
        <v>20399504.928525802</v>
      </c>
      <c r="S3782" s="90">
        <v>112827.663487923</v>
      </c>
      <c r="T3782" s="88">
        <v>110040468.155031</v>
      </c>
    </row>
    <row r="3783" spans="1:20" x14ac:dyDescent="0.25">
      <c r="A3783" t="s">
        <v>24</v>
      </c>
      <c r="B3783" s="10" t="str">
        <f>VLOOKUP(E3783,'Overview Cluster Days'!B:E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 s="10">
        <v>20190310</v>
      </c>
      <c r="F3783" s="11">
        <v>14</v>
      </c>
      <c r="G3783" s="55">
        <v>1518287.0309992</v>
      </c>
      <c r="H3783" s="48">
        <v>55232358.963174902</v>
      </c>
      <c r="I3783" s="48">
        <v>13882739.7143663</v>
      </c>
      <c r="J3783" s="87">
        <v>8248978.8700000001</v>
      </c>
      <c r="K3783" s="87">
        <v>7207836.1427617604</v>
      </c>
      <c r="L3783" s="87">
        <v>393628.06999682402</v>
      </c>
      <c r="M3783" s="87">
        <v>9638430.0234219506</v>
      </c>
      <c r="N3783" s="87">
        <v>9838496.9146001898</v>
      </c>
      <c r="O3783" s="87">
        <v>601183.34999993397</v>
      </c>
      <c r="P3783" s="88">
        <v>432782.98722139798</v>
      </c>
      <c r="Q3783" s="89">
        <v>86090200.721302196</v>
      </c>
      <c r="R3783" s="87">
        <v>20904521.345240299</v>
      </c>
      <c r="S3783" s="90">
        <v>77525.190566970705</v>
      </c>
      <c r="T3783" s="88">
        <v>107072247.257109</v>
      </c>
    </row>
    <row r="3784" spans="1:20" x14ac:dyDescent="0.25">
      <c r="A3784" t="s">
        <v>24</v>
      </c>
      <c r="B3784" s="10" t="str">
        <f>VLOOKUP(E3784,'Overview Cluster Days'!B:E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 s="10">
        <v>20190310</v>
      </c>
      <c r="F3784" s="11">
        <v>15</v>
      </c>
      <c r="G3784" s="55">
        <v>1474986.24</v>
      </c>
      <c r="H3784" s="48">
        <v>52930383.803372897</v>
      </c>
      <c r="I3784" s="48">
        <v>13689025.801105401</v>
      </c>
      <c r="J3784" s="87">
        <v>7781224.1339999996</v>
      </c>
      <c r="K3784" s="87">
        <v>6890626.97090685</v>
      </c>
      <c r="L3784" s="87">
        <v>530450.70999594301</v>
      </c>
      <c r="M3784" s="87">
        <v>9434326.5748947691</v>
      </c>
      <c r="N3784" s="87">
        <v>9868775.4795696102</v>
      </c>
      <c r="O3784" s="87">
        <v>676575.35999914899</v>
      </c>
      <c r="P3784" s="88">
        <v>437909.81460784998</v>
      </c>
      <c r="Q3784" s="89">
        <v>82766246.949385107</v>
      </c>
      <c r="R3784" s="87">
        <v>20948037.9390673</v>
      </c>
      <c r="S3784" s="90">
        <v>97477.435937549497</v>
      </c>
      <c r="T3784" s="88">
        <v>103811762.32438999</v>
      </c>
    </row>
    <row r="3785" spans="1:20" x14ac:dyDescent="0.25">
      <c r="A3785" t="s">
        <v>24</v>
      </c>
      <c r="B3785" s="10" t="str">
        <f>VLOOKUP(E3785,'Overview Cluster Days'!B:E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 s="10">
        <v>20190310</v>
      </c>
      <c r="F3785" s="11">
        <v>16</v>
      </c>
      <c r="G3785" s="55">
        <v>1483496.38</v>
      </c>
      <c r="H3785" s="48">
        <v>51375706.664774701</v>
      </c>
      <c r="I3785" s="48">
        <v>14033612.482999301</v>
      </c>
      <c r="J3785" s="87">
        <v>7360166.6500000004</v>
      </c>
      <c r="K3785" s="87">
        <v>7108983.23182825</v>
      </c>
      <c r="L3785" s="87">
        <v>580314.21600000001</v>
      </c>
      <c r="M3785" s="87">
        <v>8947740.6772853397</v>
      </c>
      <c r="N3785" s="87">
        <v>9776732.8013656605</v>
      </c>
      <c r="O3785" s="87">
        <v>753918.83</v>
      </c>
      <c r="P3785" s="88">
        <v>465273.206895779</v>
      </c>
      <c r="Q3785" s="89">
        <v>81361965.409602299</v>
      </c>
      <c r="R3785" s="87">
        <v>20523979.731546801</v>
      </c>
      <c r="S3785" s="90">
        <v>106066.604220047</v>
      </c>
      <c r="T3785" s="88">
        <v>101992011.745369</v>
      </c>
    </row>
    <row r="3786" spans="1:20" x14ac:dyDescent="0.25">
      <c r="A3786" t="s">
        <v>24</v>
      </c>
      <c r="B3786" s="10" t="str">
        <f>VLOOKUP(E3786,'Overview Cluster Days'!B:E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 s="10">
        <v>20190310</v>
      </c>
      <c r="F3786" s="11">
        <v>17</v>
      </c>
      <c r="G3786" s="55">
        <v>1473499.1089978099</v>
      </c>
      <c r="H3786" s="48">
        <v>50873739.448951997</v>
      </c>
      <c r="I3786" s="48">
        <v>14092533.9122358</v>
      </c>
      <c r="J3786" s="87">
        <v>7482147.6900000004</v>
      </c>
      <c r="K3786" s="87">
        <v>7460456.2214851398</v>
      </c>
      <c r="L3786" s="87">
        <v>469054.467</v>
      </c>
      <c r="M3786" s="87">
        <v>8337834.04131852</v>
      </c>
      <c r="N3786" s="87">
        <v>9595192.5578354299</v>
      </c>
      <c r="O3786" s="87">
        <v>820234.3</v>
      </c>
      <c r="P3786" s="88">
        <v>442915.80063860002</v>
      </c>
      <c r="Q3786" s="89">
        <v>81382376.381670803</v>
      </c>
      <c r="R3786" s="87">
        <v>19665231.166792501</v>
      </c>
      <c r="S3786" s="90">
        <v>107304.370968506</v>
      </c>
      <c r="T3786" s="88">
        <v>101154911.919432</v>
      </c>
    </row>
    <row r="3787" spans="1:20" x14ac:dyDescent="0.25">
      <c r="A3787" t="s">
        <v>24</v>
      </c>
      <c r="B3787" s="10" t="str">
        <f>VLOOKUP(E3787,'Overview Cluster Days'!B:E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 s="10">
        <v>20190310</v>
      </c>
      <c r="F3787" s="11">
        <v>18</v>
      </c>
      <c r="G3787" s="55">
        <v>1690443.0549999999</v>
      </c>
      <c r="H3787" s="48">
        <v>53572728.7516682</v>
      </c>
      <c r="I3787" s="48">
        <v>14500893.157816701</v>
      </c>
      <c r="J3787" s="87">
        <v>7899721.4879999999</v>
      </c>
      <c r="K3787" s="87">
        <v>8229911.7728372701</v>
      </c>
      <c r="L3787" s="87">
        <v>607261.96299999999</v>
      </c>
      <c r="M3787" s="87">
        <v>7556636.50530311</v>
      </c>
      <c r="N3787" s="87">
        <v>9048732.1692754105</v>
      </c>
      <c r="O3787" s="87">
        <v>831087.68400000001</v>
      </c>
      <c r="P3787" s="88">
        <v>276264.70112089999</v>
      </c>
      <c r="Q3787" s="89">
        <v>85893698.225322098</v>
      </c>
      <c r="R3787" s="87">
        <v>18319983.022699401</v>
      </c>
      <c r="S3787" s="90">
        <v>74424.380090881401</v>
      </c>
      <c r="T3787" s="88">
        <v>104288105.628112</v>
      </c>
    </row>
    <row r="3788" spans="1:20" x14ac:dyDescent="0.25">
      <c r="A3788" t="s">
        <v>24</v>
      </c>
      <c r="B3788" s="10" t="str">
        <f>VLOOKUP(E3788,'Overview Cluster Days'!B:E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 s="10">
        <v>20190310</v>
      </c>
      <c r="F3788" s="11">
        <v>19</v>
      </c>
      <c r="G3788" s="55">
        <v>2268374.8919985602</v>
      </c>
      <c r="H3788" s="48">
        <v>57301387.008922398</v>
      </c>
      <c r="I3788" s="48">
        <v>14821655.332079999</v>
      </c>
      <c r="J3788" s="87">
        <v>7558821.2999997297</v>
      </c>
      <c r="K3788" s="87">
        <v>6616197.6072567003</v>
      </c>
      <c r="L3788" s="87">
        <v>608010.95199657697</v>
      </c>
      <c r="M3788" s="87">
        <v>7398137.6828147098</v>
      </c>
      <c r="N3788" s="87">
        <v>8038115.1304364102</v>
      </c>
      <c r="O3788" s="87">
        <v>810448.19199987198</v>
      </c>
      <c r="P3788" s="88">
        <v>322167.37728116103</v>
      </c>
      <c r="Q3788" s="89">
        <v>88566436.140257299</v>
      </c>
      <c r="R3788" s="87">
        <v>17176879.3345287</v>
      </c>
      <c r="S3788" s="90">
        <v>78872.935830215501</v>
      </c>
      <c r="T3788" s="88">
        <v>105822188.410616</v>
      </c>
    </row>
    <row r="3789" spans="1:20" x14ac:dyDescent="0.25">
      <c r="A3789" t="s">
        <v>24</v>
      </c>
      <c r="B3789" s="10" t="str">
        <f>VLOOKUP(E3789,'Overview Cluster Days'!B:E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 s="10">
        <v>20190310</v>
      </c>
      <c r="F3789" s="11">
        <v>20</v>
      </c>
      <c r="G3789" s="55">
        <v>2876981.122</v>
      </c>
      <c r="H3789" s="48">
        <v>56598345.559710801</v>
      </c>
      <c r="I3789" s="48">
        <v>15462494.2825648</v>
      </c>
      <c r="J3789" s="87">
        <v>7473263.6459999401</v>
      </c>
      <c r="K3789" s="87">
        <v>5824061.0319074104</v>
      </c>
      <c r="L3789" s="87">
        <v>488895.84199598298</v>
      </c>
      <c r="M3789" s="87">
        <v>7953508.8932657996</v>
      </c>
      <c r="N3789" s="87">
        <v>7738831.7731225202</v>
      </c>
      <c r="O3789" s="87">
        <v>817052.66999994102</v>
      </c>
      <c r="P3789" s="88">
        <v>368511.18696741801</v>
      </c>
      <c r="Q3789" s="89">
        <v>88235145.642182902</v>
      </c>
      <c r="R3789" s="87">
        <v>17366800.365351699</v>
      </c>
      <c r="S3789" s="90">
        <v>9.9951168522238697E-3</v>
      </c>
      <c r="T3789" s="88">
        <v>105601946.01752999</v>
      </c>
    </row>
    <row r="3790" spans="1:20" x14ac:dyDescent="0.25">
      <c r="A3790" t="s">
        <v>24</v>
      </c>
      <c r="B3790" s="10" t="str">
        <f>VLOOKUP(E3790,'Overview Cluster Days'!B:E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 s="10">
        <v>20190310</v>
      </c>
      <c r="F3790" s="11">
        <v>21</v>
      </c>
      <c r="G3790" s="55">
        <v>2559185.8699965798</v>
      </c>
      <c r="H3790" s="48">
        <v>54092963.706489801</v>
      </c>
      <c r="I3790" s="48">
        <v>16194055.716251601</v>
      </c>
      <c r="J3790" s="87">
        <v>6889667.4100000001</v>
      </c>
      <c r="K3790" s="87">
        <v>7392577.8792793797</v>
      </c>
      <c r="L3790" s="87">
        <v>596793.39799786301</v>
      </c>
      <c r="M3790" s="87">
        <v>8032914.3776963297</v>
      </c>
      <c r="N3790" s="87">
        <v>7401698.4976767097</v>
      </c>
      <c r="O3790" s="87">
        <v>898827.75</v>
      </c>
      <c r="P3790" s="88">
        <v>335313.79190564499</v>
      </c>
      <c r="Q3790" s="89">
        <v>87128450.582017303</v>
      </c>
      <c r="R3790" s="87">
        <v>17265547.8152765</v>
      </c>
      <c r="S3790" s="90">
        <v>18234.8345274278</v>
      </c>
      <c r="T3790" s="88">
        <v>104412233.231821</v>
      </c>
    </row>
    <row r="3791" spans="1:20" x14ac:dyDescent="0.25">
      <c r="A3791" t="s">
        <v>24</v>
      </c>
      <c r="B3791" s="10" t="str">
        <f>VLOOKUP(E3791,'Overview Cluster Days'!B:E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 s="10">
        <v>20190310</v>
      </c>
      <c r="F3791" s="11">
        <v>22</v>
      </c>
      <c r="G3791" s="55">
        <v>1904882.6869999999</v>
      </c>
      <c r="H3791" s="48">
        <v>52432941.207188502</v>
      </c>
      <c r="I3791" s="48">
        <v>15844042.729597099</v>
      </c>
      <c r="J3791" s="87">
        <v>6395171.1799999997</v>
      </c>
      <c r="K3791" s="87">
        <v>6648154.6993971104</v>
      </c>
      <c r="L3791" s="87">
        <v>446994.34499999997</v>
      </c>
      <c r="M3791" s="87">
        <v>8238483.5378535902</v>
      </c>
      <c r="N3791" s="87">
        <v>7325410.2672603698</v>
      </c>
      <c r="O3791" s="87">
        <v>1034426.49</v>
      </c>
      <c r="P3791" s="88">
        <v>348180.05014864</v>
      </c>
      <c r="Q3791" s="89">
        <v>83225192.503182694</v>
      </c>
      <c r="R3791" s="87">
        <v>17393494.690262601</v>
      </c>
      <c r="S3791" s="90">
        <v>38186.218430160399</v>
      </c>
      <c r="T3791" s="88">
        <v>100656873.41187499</v>
      </c>
    </row>
    <row r="3792" spans="1:20" x14ac:dyDescent="0.25">
      <c r="A3792" t="s">
        <v>24</v>
      </c>
      <c r="B3792" s="10" t="str">
        <f>VLOOKUP(E3792,'Overview Cluster Days'!B:E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 s="10">
        <v>20190310</v>
      </c>
      <c r="F3792" s="11">
        <v>23</v>
      </c>
      <c r="G3792" s="55">
        <v>1915040.5209999999</v>
      </c>
      <c r="H3792" s="48">
        <v>53251184.0144438</v>
      </c>
      <c r="I3792" s="48">
        <v>14414159.2943999</v>
      </c>
      <c r="J3792" s="87">
        <v>6160961.5</v>
      </c>
      <c r="K3792" s="87">
        <v>5539977.9453706797</v>
      </c>
      <c r="L3792" s="87">
        <v>573336.46099874296</v>
      </c>
      <c r="M3792" s="87">
        <v>8293212.7666589897</v>
      </c>
      <c r="N3792" s="87">
        <v>7060445.3725947402</v>
      </c>
      <c r="O3792" s="87">
        <v>1080451.6499999999</v>
      </c>
      <c r="P3792" s="88">
        <v>363271.54480115097</v>
      </c>
      <c r="Q3792" s="89">
        <v>81281323.275214404</v>
      </c>
      <c r="R3792" s="87">
        <v>17370717.795053601</v>
      </c>
      <c r="S3792" s="90">
        <v>37484.717756279002</v>
      </c>
      <c r="T3792" s="88">
        <v>98689525.788024396</v>
      </c>
    </row>
    <row r="3793" spans="1:20" x14ac:dyDescent="0.25">
      <c r="A3793" t="s">
        <v>24</v>
      </c>
      <c r="B3793" s="10" t="str">
        <f>VLOOKUP(E3793,'Overview Cluster Days'!B:E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 s="10">
        <v>20190310</v>
      </c>
      <c r="F3793" s="11">
        <v>24</v>
      </c>
      <c r="G3793" s="55">
        <v>1889751.9499930199</v>
      </c>
      <c r="H3793" s="48">
        <v>49230704.088468701</v>
      </c>
      <c r="I3793" s="48">
        <v>13939212.387909699</v>
      </c>
      <c r="J3793" s="87">
        <v>6269977.54</v>
      </c>
      <c r="K3793" s="87">
        <v>6174847.9418379003</v>
      </c>
      <c r="L3793" s="87">
        <v>547262.89999807102</v>
      </c>
      <c r="M3793" s="87">
        <v>8754572.5203499608</v>
      </c>
      <c r="N3793" s="87">
        <v>6875442.1028925199</v>
      </c>
      <c r="O3793" s="87">
        <v>1245043.9939999999</v>
      </c>
      <c r="P3793" s="88">
        <v>335264.88025672903</v>
      </c>
      <c r="Q3793" s="89">
        <v>77504493.908209294</v>
      </c>
      <c r="R3793" s="87">
        <v>17757586.3974973</v>
      </c>
      <c r="S3793" s="90">
        <v>25664.509186912401</v>
      </c>
      <c r="T3793" s="88">
        <v>95287744.814893499</v>
      </c>
    </row>
    <row r="3794" spans="1:20" x14ac:dyDescent="0.25">
      <c r="A3794" t="s">
        <v>24</v>
      </c>
      <c r="B3794" s="10" t="str">
        <f>VLOOKUP(E3794,'Overview Cluster Days'!B:E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 s="10">
        <v>20190311</v>
      </c>
      <c r="F3794" s="11">
        <v>1</v>
      </c>
      <c r="G3794" s="55">
        <v>1900549.808</v>
      </c>
      <c r="H3794" s="48">
        <v>43792122.641900599</v>
      </c>
      <c r="I3794" s="48">
        <v>12432368.295937801</v>
      </c>
      <c r="J3794" s="87">
        <v>9351752.1299987193</v>
      </c>
      <c r="K3794" s="87">
        <v>6571072.1101580001</v>
      </c>
      <c r="L3794" s="87">
        <v>678309.01199999999</v>
      </c>
      <c r="M3794" s="87">
        <v>10266447.2699768</v>
      </c>
      <c r="N3794" s="87">
        <v>6681994.91458051</v>
      </c>
      <c r="O3794" s="87">
        <v>1390946.17</v>
      </c>
      <c r="P3794" s="88">
        <v>568526.34245466802</v>
      </c>
      <c r="Q3794" s="89">
        <v>74047864.985995203</v>
      </c>
      <c r="R3794" s="87">
        <v>19586223.709012002</v>
      </c>
      <c r="S3794" s="90">
        <v>22180.470989883601</v>
      </c>
      <c r="T3794" s="88">
        <v>93656269.165997103</v>
      </c>
    </row>
    <row r="3795" spans="1:20" x14ac:dyDescent="0.25">
      <c r="A3795" t="s">
        <v>24</v>
      </c>
      <c r="B3795" s="10" t="str">
        <f>VLOOKUP(E3795,'Overview Cluster Days'!B:E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 s="10">
        <v>20190311</v>
      </c>
      <c r="F3795" s="11">
        <v>2</v>
      </c>
      <c r="G3795" s="55">
        <v>1787821.98</v>
      </c>
      <c r="H3795" s="48">
        <v>43992485.743456401</v>
      </c>
      <c r="I3795" s="48">
        <v>11977708.493763501</v>
      </c>
      <c r="J3795" s="87">
        <v>8084130.2889994802</v>
      </c>
      <c r="K3795" s="87">
        <v>6448799.7034160001</v>
      </c>
      <c r="L3795" s="87">
        <v>826511.28199817904</v>
      </c>
      <c r="M3795" s="87">
        <v>10353139.2302256</v>
      </c>
      <c r="N3795" s="87">
        <v>6944529.6940161902</v>
      </c>
      <c r="O3795" s="87">
        <v>1483410.0019999701</v>
      </c>
      <c r="P3795" s="88">
        <v>739670.884846617</v>
      </c>
      <c r="Q3795" s="89">
        <v>72290946.209635407</v>
      </c>
      <c r="R3795" s="87">
        <v>20347261.0930865</v>
      </c>
      <c r="S3795" s="90">
        <v>39830.107679916502</v>
      </c>
      <c r="T3795" s="88">
        <v>92678037.410401806</v>
      </c>
    </row>
    <row r="3796" spans="1:20" x14ac:dyDescent="0.25">
      <c r="A3796" t="s">
        <v>24</v>
      </c>
      <c r="B3796" s="10" t="str">
        <f>VLOOKUP(E3796,'Overview Cluster Days'!B:E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 s="10">
        <v>20190311</v>
      </c>
      <c r="F3796" s="11">
        <v>3</v>
      </c>
      <c r="G3796" s="55">
        <v>1879949.84399379</v>
      </c>
      <c r="H3796" s="48">
        <v>43795695.611794397</v>
      </c>
      <c r="I3796" s="48">
        <v>12778494.0952559</v>
      </c>
      <c r="J3796" s="87">
        <v>8024375.1549995597</v>
      </c>
      <c r="K3796" s="87">
        <v>7022615.5600477504</v>
      </c>
      <c r="L3796" s="87">
        <v>787633.402</v>
      </c>
      <c r="M3796" s="87">
        <v>10503609.0635371</v>
      </c>
      <c r="N3796" s="87">
        <v>7044932.3150129896</v>
      </c>
      <c r="O3796" s="87">
        <v>1528521.14499955</v>
      </c>
      <c r="P3796" s="88">
        <v>635941.514924363</v>
      </c>
      <c r="Q3796" s="89">
        <v>73501130.266091496</v>
      </c>
      <c r="R3796" s="87">
        <v>20500637.440474</v>
      </c>
      <c r="S3796" s="90">
        <v>35318.011467460798</v>
      </c>
      <c r="T3796" s="88">
        <v>94037085.718033001</v>
      </c>
    </row>
    <row r="3797" spans="1:20" x14ac:dyDescent="0.25">
      <c r="A3797" t="s">
        <v>24</v>
      </c>
      <c r="B3797" s="10" t="str">
        <f>VLOOKUP(E3797,'Overview Cluster Days'!B:E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 s="10">
        <v>20190311</v>
      </c>
      <c r="F3797" s="11">
        <v>4</v>
      </c>
      <c r="G3797" s="55">
        <v>1872762.05998786</v>
      </c>
      <c r="H3797" s="48">
        <v>44830630.116119698</v>
      </c>
      <c r="I3797" s="48">
        <v>12365728.4194522</v>
      </c>
      <c r="J3797" s="87">
        <v>7939942.7599987201</v>
      </c>
      <c r="K3797" s="87">
        <v>6966884.6686700396</v>
      </c>
      <c r="L3797" s="87">
        <v>812923.58699775406</v>
      </c>
      <c r="M3797" s="87">
        <v>10210290.068767199</v>
      </c>
      <c r="N3797" s="87">
        <v>7155587.1615315499</v>
      </c>
      <c r="O3797" s="87">
        <v>1515405.38</v>
      </c>
      <c r="P3797" s="88">
        <v>562789.80224110396</v>
      </c>
      <c r="Q3797" s="89">
        <v>73975948.024228498</v>
      </c>
      <c r="R3797" s="87">
        <v>20256995.999537598</v>
      </c>
      <c r="S3797" s="90">
        <v>35037.020119628898</v>
      </c>
      <c r="T3797" s="88">
        <v>94267981.043885693</v>
      </c>
    </row>
    <row r="3798" spans="1:20" x14ac:dyDescent="0.25">
      <c r="A3798" t="s">
        <v>24</v>
      </c>
      <c r="B3798" s="10" t="str">
        <f>VLOOKUP(E3798,'Overview Cluster Days'!B:E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 s="10">
        <v>20190311</v>
      </c>
      <c r="F3798" s="11">
        <v>5</v>
      </c>
      <c r="G3798" s="55">
        <v>1933861.9280000001</v>
      </c>
      <c r="H3798" s="48">
        <v>42743117.182225399</v>
      </c>
      <c r="I3798" s="48">
        <v>12306744.940787699</v>
      </c>
      <c r="J3798" s="87">
        <v>7260943.9399999604</v>
      </c>
      <c r="K3798" s="87">
        <v>6807292.6471475</v>
      </c>
      <c r="L3798" s="87">
        <v>902859.31400000001</v>
      </c>
      <c r="M3798" s="87">
        <v>9725640.8908962905</v>
      </c>
      <c r="N3798" s="87">
        <v>7105534.32259697</v>
      </c>
      <c r="O3798" s="87">
        <v>1576867.62799996</v>
      </c>
      <c r="P3798" s="88">
        <v>585974.50182858796</v>
      </c>
      <c r="Q3798" s="89">
        <v>71051960.638160601</v>
      </c>
      <c r="R3798" s="87">
        <v>19896876.6573218</v>
      </c>
      <c r="S3798" s="90">
        <v>25713.586296524001</v>
      </c>
      <c r="T3798" s="88">
        <v>90974550.881778896</v>
      </c>
    </row>
    <row r="3799" spans="1:20" x14ac:dyDescent="0.25">
      <c r="A3799" t="s">
        <v>24</v>
      </c>
      <c r="B3799" s="10" t="str">
        <f>VLOOKUP(E3799,'Overview Cluster Days'!B:E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 s="10">
        <v>20190311</v>
      </c>
      <c r="F3799" s="11">
        <v>6</v>
      </c>
      <c r="G3799" s="55">
        <v>2114758.0899920599</v>
      </c>
      <c r="H3799" s="48">
        <v>44474741.051848702</v>
      </c>
      <c r="I3799" s="48">
        <v>12550884.9333217</v>
      </c>
      <c r="J3799" s="87">
        <v>6497985.9099999601</v>
      </c>
      <c r="K3799" s="87">
        <v>6245776.6069834698</v>
      </c>
      <c r="L3799" s="87">
        <v>951162.24799701199</v>
      </c>
      <c r="M3799" s="87">
        <v>9143037.9383121505</v>
      </c>
      <c r="N3799" s="87">
        <v>6482208.8401289396</v>
      </c>
      <c r="O3799" s="87">
        <v>1601940.0819999599</v>
      </c>
      <c r="P3799" s="88">
        <v>319169.45282772399</v>
      </c>
      <c r="Q3799" s="89">
        <v>71884146.592145905</v>
      </c>
      <c r="R3799" s="87">
        <v>18497518.5612658</v>
      </c>
      <c r="S3799" s="90">
        <v>16272.5193917009</v>
      </c>
      <c r="T3799" s="88">
        <v>90397937.672803402</v>
      </c>
    </row>
    <row r="3800" spans="1:20" x14ac:dyDescent="0.25">
      <c r="A3800" t="s">
        <v>24</v>
      </c>
      <c r="B3800" s="10" t="str">
        <f>VLOOKUP(E3800,'Overview Cluster Days'!B:E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 s="10">
        <v>20190311</v>
      </c>
      <c r="F3800" s="11">
        <v>7</v>
      </c>
      <c r="G3800" s="55">
        <v>2458581.2139968001</v>
      </c>
      <c r="H3800" s="48">
        <v>45558539.198444098</v>
      </c>
      <c r="I3800" s="48">
        <v>15556384.4370018</v>
      </c>
      <c r="J3800" s="87">
        <v>6460654.8499999</v>
      </c>
      <c r="K3800" s="87">
        <v>7650580.0915393401</v>
      </c>
      <c r="L3800" s="87">
        <v>602636.07999799098</v>
      </c>
      <c r="M3800" s="87">
        <v>7881046.7341629099</v>
      </c>
      <c r="N3800" s="87">
        <v>6672074.6761146197</v>
      </c>
      <c r="O3800" s="87">
        <v>1807345.73</v>
      </c>
      <c r="P3800" s="88">
        <v>275822.40125960298</v>
      </c>
      <c r="Q3800" s="89">
        <v>77684739.790981904</v>
      </c>
      <c r="R3800" s="87">
        <v>17238925.6215351</v>
      </c>
      <c r="S3800" s="90">
        <v>484.58103620912902</v>
      </c>
      <c r="T3800" s="88">
        <v>94924149.993553296</v>
      </c>
    </row>
    <row r="3801" spans="1:20" x14ac:dyDescent="0.25">
      <c r="A3801" t="s">
        <v>24</v>
      </c>
      <c r="B3801" s="10" t="str">
        <f>VLOOKUP(E3801,'Overview Cluster Days'!B:E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 s="10">
        <v>20190311</v>
      </c>
      <c r="F3801" s="11">
        <v>8</v>
      </c>
      <c r="G3801" s="55">
        <v>2559682.344</v>
      </c>
      <c r="H3801" s="48">
        <v>54638676.110539503</v>
      </c>
      <c r="I3801" s="48">
        <v>19315846.373006701</v>
      </c>
      <c r="J3801" s="87">
        <v>6512511.1919999998</v>
      </c>
      <c r="K3801" s="87">
        <v>6862529.3408528902</v>
      </c>
      <c r="L3801" s="87">
        <v>533391.50800000003</v>
      </c>
      <c r="M3801" s="87">
        <v>8392333.6312327106</v>
      </c>
      <c r="N3801" s="87">
        <v>6868742.9277198901</v>
      </c>
      <c r="O3801" s="87">
        <v>1693016.838</v>
      </c>
      <c r="P3801" s="88">
        <v>258121.52448049301</v>
      </c>
      <c r="Q3801" s="89">
        <v>89889245.360399202</v>
      </c>
      <c r="R3801" s="87">
        <v>17745606.4294331</v>
      </c>
      <c r="S3801" s="90">
        <v>-5.8496091514825804E-3</v>
      </c>
      <c r="T3801" s="88">
        <v>107634851.78398301</v>
      </c>
    </row>
    <row r="3802" spans="1:20" x14ac:dyDescent="0.25">
      <c r="A3802" t="s">
        <v>24</v>
      </c>
      <c r="B3802" s="10" t="str">
        <f>VLOOKUP(E3802,'Overview Cluster Days'!B:E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 s="10">
        <v>20190311</v>
      </c>
      <c r="F3802" s="11">
        <v>9</v>
      </c>
      <c r="G3802" s="55">
        <v>2577205.7059980799</v>
      </c>
      <c r="H3802" s="48">
        <v>64995502.562341101</v>
      </c>
      <c r="I3802" s="48">
        <v>18902741.8490001</v>
      </c>
      <c r="J3802" s="87">
        <v>7194557.2699999996</v>
      </c>
      <c r="K3802" s="87">
        <v>7977272.8791918401</v>
      </c>
      <c r="L3802" s="87">
        <v>445751.65799570503</v>
      </c>
      <c r="M3802" s="87">
        <v>10131360.885542801</v>
      </c>
      <c r="N3802" s="87">
        <v>7420697.1535780802</v>
      </c>
      <c r="O3802" s="87">
        <v>1635489.784</v>
      </c>
      <c r="P3802" s="88">
        <v>295963.63145734998</v>
      </c>
      <c r="Q3802" s="89">
        <v>101647280.26653101</v>
      </c>
      <c r="R3802" s="87">
        <v>19929263.112573899</v>
      </c>
      <c r="S3802" s="90">
        <v>-2.93334969319403E-3</v>
      </c>
      <c r="T3802" s="88">
        <v>121576543.37617201</v>
      </c>
    </row>
    <row r="3803" spans="1:20" x14ac:dyDescent="0.25">
      <c r="A3803" t="s">
        <v>24</v>
      </c>
      <c r="B3803" s="10" t="str">
        <f>VLOOKUP(E3803,'Overview Cluster Days'!B:E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 s="10">
        <v>20190311</v>
      </c>
      <c r="F3803" s="11">
        <v>10</v>
      </c>
      <c r="G3803" s="55">
        <v>2625758.9019982801</v>
      </c>
      <c r="H3803" s="48">
        <v>66581565.887441099</v>
      </c>
      <c r="I3803" s="48">
        <v>18434891.937932901</v>
      </c>
      <c r="J3803" s="87">
        <v>7062073.8679982796</v>
      </c>
      <c r="K3803" s="87">
        <v>7976919.2844412699</v>
      </c>
      <c r="L3803" s="87">
        <v>467641.43999926798</v>
      </c>
      <c r="M3803" s="87">
        <v>11516646.6484033</v>
      </c>
      <c r="N3803" s="87">
        <v>8007638.1628734199</v>
      </c>
      <c r="O3803" s="87">
        <v>1593763.4199995601</v>
      </c>
      <c r="P3803" s="88">
        <v>222939.95993861</v>
      </c>
      <c r="Q3803" s="89">
        <v>102681209.879812</v>
      </c>
      <c r="R3803" s="87">
        <v>21808629.631214101</v>
      </c>
      <c r="S3803" s="90">
        <v>2.8527833055704802E-3</v>
      </c>
      <c r="T3803" s="88">
        <v>124489839.513879</v>
      </c>
    </row>
    <row r="3804" spans="1:20" x14ac:dyDescent="0.25">
      <c r="A3804" t="s">
        <v>24</v>
      </c>
      <c r="B3804" s="10" t="str">
        <f>VLOOKUP(E3804,'Overview Cluster Days'!B:E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 s="10">
        <v>20190311</v>
      </c>
      <c r="F3804" s="11">
        <v>11</v>
      </c>
      <c r="G3804" s="55">
        <v>2315208.2960000001</v>
      </c>
      <c r="H3804" s="48">
        <v>67647227.909122303</v>
      </c>
      <c r="I3804" s="48">
        <v>18711006.151865002</v>
      </c>
      <c r="J3804" s="87">
        <v>6529099.6099996604</v>
      </c>
      <c r="K3804" s="87">
        <v>8177914.1266854899</v>
      </c>
      <c r="L3804" s="87">
        <v>503289.11</v>
      </c>
      <c r="M3804" s="87">
        <v>12244623.8236134</v>
      </c>
      <c r="N3804" s="87">
        <v>8398113.4739480093</v>
      </c>
      <c r="O3804" s="87">
        <v>1653312.66999986</v>
      </c>
      <c r="P3804" s="88">
        <v>242271.04156542401</v>
      </c>
      <c r="Q3804" s="89">
        <v>103380456.09367201</v>
      </c>
      <c r="R3804" s="87">
        <v>23041610.1191267</v>
      </c>
      <c r="S3804" s="90">
        <v>5.5346679873764498E-3</v>
      </c>
      <c r="T3804" s="88">
        <v>126422066.218334</v>
      </c>
    </row>
    <row r="3805" spans="1:20" x14ac:dyDescent="0.25">
      <c r="A3805" t="s">
        <v>24</v>
      </c>
      <c r="B3805" s="10" t="str">
        <f>VLOOKUP(E3805,'Overview Cluster Days'!B:E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 s="10">
        <v>20190311</v>
      </c>
      <c r="F3805" s="11">
        <v>12</v>
      </c>
      <c r="G3805" s="55">
        <v>2179496.2459976799</v>
      </c>
      <c r="H3805" s="48">
        <v>68207365.193862706</v>
      </c>
      <c r="I3805" s="48">
        <v>18564108.9390749</v>
      </c>
      <c r="J3805" s="87">
        <v>6451261.5899999999</v>
      </c>
      <c r="K3805" s="87">
        <v>7945053.4844599003</v>
      </c>
      <c r="L3805" s="87">
        <v>519119.94399669499</v>
      </c>
      <c r="M3805" s="87">
        <v>12618901.0731673</v>
      </c>
      <c r="N3805" s="87">
        <v>8882054.2070360593</v>
      </c>
      <c r="O3805" s="87">
        <v>1727071.4399993501</v>
      </c>
      <c r="P3805" s="88">
        <v>231698.933534254</v>
      </c>
      <c r="Q3805" s="89">
        <v>103347285.45339499</v>
      </c>
      <c r="R3805" s="87">
        <v>23978845.597733699</v>
      </c>
      <c r="S3805" s="90">
        <v>-1.04150390252471E-2</v>
      </c>
      <c r="T3805" s="88">
        <v>127326131.040714</v>
      </c>
    </row>
    <row r="3806" spans="1:20" x14ac:dyDescent="0.25">
      <c r="A3806" t="s">
        <v>24</v>
      </c>
      <c r="B3806" s="10" t="str">
        <f>VLOOKUP(E3806,'Overview Cluster Days'!B:E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 s="10">
        <v>20190311</v>
      </c>
      <c r="F3806" s="11">
        <v>13</v>
      </c>
      <c r="G3806" s="55">
        <v>2111091.3499752101</v>
      </c>
      <c r="H3806" s="48">
        <v>68489164.654923707</v>
      </c>
      <c r="I3806" s="48">
        <v>18755683.0181612</v>
      </c>
      <c r="J3806" s="87">
        <v>6306302.0899999999</v>
      </c>
      <c r="K3806" s="87">
        <v>7629797.41760928</v>
      </c>
      <c r="L3806" s="87">
        <v>632603.07499999995</v>
      </c>
      <c r="M3806" s="87">
        <v>12845639.2625685</v>
      </c>
      <c r="N3806" s="87">
        <v>9186085.4537748098</v>
      </c>
      <c r="O3806" s="87">
        <v>1835906.89</v>
      </c>
      <c r="P3806" s="88">
        <v>198800.46253323101</v>
      </c>
      <c r="Q3806" s="89">
        <v>103292038.530669</v>
      </c>
      <c r="R3806" s="87">
        <v>24699035.1438765</v>
      </c>
      <c r="S3806" s="90">
        <v>0</v>
      </c>
      <c r="T3806" s="88">
        <v>127991073.674546</v>
      </c>
    </row>
    <row r="3807" spans="1:20" x14ac:dyDescent="0.25">
      <c r="A3807" t="s">
        <v>24</v>
      </c>
      <c r="B3807" s="10" t="str">
        <f>VLOOKUP(E3807,'Overview Cluster Days'!B:E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 s="10">
        <v>20190311</v>
      </c>
      <c r="F3807" s="11">
        <v>14</v>
      </c>
      <c r="G3807" s="55">
        <v>2125393.80697397</v>
      </c>
      <c r="H3807" s="48">
        <v>69100341.063111693</v>
      </c>
      <c r="I3807" s="48">
        <v>18625087.721972</v>
      </c>
      <c r="J3807" s="87">
        <v>6387418.9079997903</v>
      </c>
      <c r="K3807" s="87">
        <v>8042437.5734727401</v>
      </c>
      <c r="L3807" s="87">
        <v>675005.821</v>
      </c>
      <c r="M3807" s="87">
        <v>12595033.661162</v>
      </c>
      <c r="N3807" s="87">
        <v>9235411.1641318202</v>
      </c>
      <c r="O3807" s="87">
        <v>1860118.59299969</v>
      </c>
      <c r="P3807" s="88">
        <v>205952.30842871699</v>
      </c>
      <c r="Q3807" s="89">
        <v>104280679.07353</v>
      </c>
      <c r="R3807" s="87">
        <v>24571521.547722202</v>
      </c>
      <c r="S3807" s="90">
        <v>4.72290022298694E-3</v>
      </c>
      <c r="T3807" s="88">
        <v>128852200.625975</v>
      </c>
    </row>
    <row r="3808" spans="1:20" x14ac:dyDescent="0.25">
      <c r="A3808" t="s">
        <v>24</v>
      </c>
      <c r="B3808" s="10" t="str">
        <f>VLOOKUP(E3808,'Overview Cluster Days'!B:E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 s="10">
        <v>20190311</v>
      </c>
      <c r="F3808" s="11">
        <v>15</v>
      </c>
      <c r="G3808" s="55">
        <v>2106429.6499722898</v>
      </c>
      <c r="H3808" s="48">
        <v>66877042.022006601</v>
      </c>
      <c r="I3808" s="48">
        <v>18454492.320278902</v>
      </c>
      <c r="J3808" s="87">
        <v>6321295.8600000003</v>
      </c>
      <c r="K3808" s="87">
        <v>7842337.6545550004</v>
      </c>
      <c r="L3808" s="87">
        <v>657666.36</v>
      </c>
      <c r="M3808" s="87">
        <v>11946346.122462999</v>
      </c>
      <c r="N3808" s="87">
        <v>8949789.4676416405</v>
      </c>
      <c r="O3808" s="87">
        <v>1835494.07</v>
      </c>
      <c r="P3808" s="88">
        <v>236941.35450460899</v>
      </c>
      <c r="Q3808" s="89">
        <v>101601597.506813</v>
      </c>
      <c r="R3808" s="87">
        <v>23626237.374609299</v>
      </c>
      <c r="S3808" s="90">
        <v>0</v>
      </c>
      <c r="T3808" s="88">
        <v>125227834.881422</v>
      </c>
    </row>
    <row r="3809" spans="1:20" x14ac:dyDescent="0.25">
      <c r="A3809" t="s">
        <v>24</v>
      </c>
      <c r="B3809" s="10" t="str">
        <f>VLOOKUP(E3809,'Overview Cluster Days'!B:E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 s="10">
        <v>20190311</v>
      </c>
      <c r="F3809" s="11">
        <v>16</v>
      </c>
      <c r="G3809" s="55">
        <v>2116953.4879724998</v>
      </c>
      <c r="H3809" s="48">
        <v>64808386.870694801</v>
      </c>
      <c r="I3809" s="48">
        <v>18509127.561015502</v>
      </c>
      <c r="J3809" s="87">
        <v>6339293.7410000004</v>
      </c>
      <c r="K3809" s="87">
        <v>7961469.3147323802</v>
      </c>
      <c r="L3809" s="87">
        <v>594991.15700000001</v>
      </c>
      <c r="M3809" s="87">
        <v>11050151.962168099</v>
      </c>
      <c r="N3809" s="87">
        <v>8593709.7713735197</v>
      </c>
      <c r="O3809" s="87">
        <v>1768838.3289999999</v>
      </c>
      <c r="P3809" s="88">
        <v>232547.08799736699</v>
      </c>
      <c r="Q3809" s="89">
        <v>99735230.9754152</v>
      </c>
      <c r="R3809" s="87">
        <v>22240238.307539001</v>
      </c>
      <c r="S3809" s="90">
        <v>-2.2711181081831499E-3</v>
      </c>
      <c r="T3809" s="88">
        <v>121975469.280683</v>
      </c>
    </row>
    <row r="3810" spans="1:20" x14ac:dyDescent="0.25">
      <c r="A3810" t="s">
        <v>24</v>
      </c>
      <c r="B3810" s="10" t="str">
        <f>VLOOKUP(E3810,'Overview Cluster Days'!B:E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 s="10">
        <v>20190311</v>
      </c>
      <c r="F3810" s="11">
        <v>17</v>
      </c>
      <c r="G3810" s="55">
        <v>2376936.4819749501</v>
      </c>
      <c r="H3810" s="48">
        <v>65287802.483694904</v>
      </c>
      <c r="I3810" s="48">
        <v>18552941.003526099</v>
      </c>
      <c r="J3810" s="87">
        <v>6408788.7199990302</v>
      </c>
      <c r="K3810" s="87">
        <v>7612930.7331549702</v>
      </c>
      <c r="L3810" s="87">
        <v>598363.97600000002</v>
      </c>
      <c r="M3810" s="87">
        <v>9788345.9064030703</v>
      </c>
      <c r="N3810" s="87">
        <v>8127050.1815427197</v>
      </c>
      <c r="O3810" s="87">
        <v>1656558.9</v>
      </c>
      <c r="P3810" s="88">
        <v>203937.563998119</v>
      </c>
      <c r="Q3810" s="89">
        <v>100239399.42235</v>
      </c>
      <c r="R3810" s="87">
        <v>20374256.527943902</v>
      </c>
      <c r="S3810" s="90">
        <v>2768.6460223998902</v>
      </c>
      <c r="T3810" s="88">
        <v>120616424.59631599</v>
      </c>
    </row>
    <row r="3811" spans="1:20" x14ac:dyDescent="0.25">
      <c r="A3811" t="s">
        <v>24</v>
      </c>
      <c r="B3811" s="10" t="str">
        <f>VLOOKUP(E3811,'Overview Cluster Days'!B:E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 s="10">
        <v>20190311</v>
      </c>
      <c r="F3811" s="11">
        <v>18</v>
      </c>
      <c r="G3811" s="55">
        <v>2642341.03999817</v>
      </c>
      <c r="H3811" s="48">
        <v>63279587.998425797</v>
      </c>
      <c r="I3811" s="48">
        <v>19182845.953323402</v>
      </c>
      <c r="J3811" s="87">
        <v>6531199.9699982703</v>
      </c>
      <c r="K3811" s="87">
        <v>9181273.8631947003</v>
      </c>
      <c r="L3811" s="87">
        <v>335208.56499826798</v>
      </c>
      <c r="M3811" s="87">
        <v>8208563.19895567</v>
      </c>
      <c r="N3811" s="87">
        <v>7214543.12197279</v>
      </c>
      <c r="O3811" s="87">
        <v>1478715.7549987601</v>
      </c>
      <c r="P3811" s="88">
        <v>229715.34268640599</v>
      </c>
      <c r="Q3811" s="89">
        <v>100817248.82494</v>
      </c>
      <c r="R3811" s="87">
        <v>17466745.9836119</v>
      </c>
      <c r="S3811" s="90">
        <v>0</v>
      </c>
      <c r="T3811" s="88">
        <v>118283994.808552</v>
      </c>
    </row>
    <row r="3812" spans="1:20" x14ac:dyDescent="0.25">
      <c r="A3812" t="s">
        <v>24</v>
      </c>
      <c r="B3812" s="10" t="str">
        <f>VLOOKUP(E3812,'Overview Cluster Days'!B:E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 s="10">
        <v>20190311</v>
      </c>
      <c r="F3812" s="11">
        <v>19</v>
      </c>
      <c r="G3812" s="55">
        <v>3774529.63</v>
      </c>
      <c r="H3812" s="48">
        <v>65986887.827989697</v>
      </c>
      <c r="I3812" s="48">
        <v>18342841.702166699</v>
      </c>
      <c r="J3812" s="87">
        <v>6785789.8559999997</v>
      </c>
      <c r="K3812" s="87">
        <v>6077782.8702400001</v>
      </c>
      <c r="L3812" s="87">
        <v>159348.81</v>
      </c>
      <c r="M3812" s="87">
        <v>7473709.6481585996</v>
      </c>
      <c r="N3812" s="87">
        <v>5930022.3265936999</v>
      </c>
      <c r="O3812" s="87">
        <v>1384335.2239999999</v>
      </c>
      <c r="P3812" s="88">
        <v>283151.38005674799</v>
      </c>
      <c r="Q3812" s="89">
        <v>100967831.88639601</v>
      </c>
      <c r="R3812" s="87">
        <v>15230567.3888091</v>
      </c>
      <c r="S3812" s="90">
        <v>2628.75513804611</v>
      </c>
      <c r="T3812" s="88">
        <v>116201028.03034399</v>
      </c>
    </row>
    <row r="3813" spans="1:20" x14ac:dyDescent="0.25">
      <c r="A3813" t="s">
        <v>24</v>
      </c>
      <c r="B3813" s="10" t="str">
        <f>VLOOKUP(E3813,'Overview Cluster Days'!B:E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 s="10">
        <v>20190311</v>
      </c>
      <c r="F3813" s="11">
        <v>20</v>
      </c>
      <c r="G3813" s="55">
        <v>4472511.8159970902</v>
      </c>
      <c r="H3813" s="48">
        <v>65440458.4561904</v>
      </c>
      <c r="I3813" s="48">
        <v>19381501.0523922</v>
      </c>
      <c r="J3813" s="87">
        <v>7203949.6500000004</v>
      </c>
      <c r="K3813" s="87">
        <v>6286352.8842500001</v>
      </c>
      <c r="L3813" s="87">
        <v>125740.715996992</v>
      </c>
      <c r="M3813" s="87">
        <v>7787948.7906215796</v>
      </c>
      <c r="N3813" s="87">
        <v>4897924.1457885299</v>
      </c>
      <c r="O3813" s="87">
        <v>1148170.764</v>
      </c>
      <c r="P3813" s="88">
        <v>366364.444182907</v>
      </c>
      <c r="Q3813" s="89">
        <v>102784773.85883</v>
      </c>
      <c r="R3813" s="87">
        <v>14326148.86059</v>
      </c>
      <c r="S3813" s="90">
        <v>6.9531248882412902E-3</v>
      </c>
      <c r="T3813" s="88">
        <v>117110922.726373</v>
      </c>
    </row>
    <row r="3814" spans="1:20" x14ac:dyDescent="0.25">
      <c r="A3814" t="s">
        <v>24</v>
      </c>
      <c r="B3814" s="10" t="str">
        <f>VLOOKUP(E3814,'Overview Cluster Days'!B:E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 s="10">
        <v>20190311</v>
      </c>
      <c r="F3814" s="11">
        <v>21</v>
      </c>
      <c r="G3814" s="55">
        <v>3421919.8599999798</v>
      </c>
      <c r="H3814" s="48">
        <v>55815147.228171803</v>
      </c>
      <c r="I3814" s="48">
        <v>17911375.533521</v>
      </c>
      <c r="J3814" s="87">
        <v>6788456.9799998198</v>
      </c>
      <c r="K3814" s="87">
        <v>6932235.7919609798</v>
      </c>
      <c r="L3814" s="87">
        <v>126825.21</v>
      </c>
      <c r="M3814" s="87">
        <v>7020971.4776276303</v>
      </c>
      <c r="N3814" s="87">
        <v>4221671.9687028099</v>
      </c>
      <c r="O3814" s="87">
        <v>1076175.8799999999</v>
      </c>
      <c r="P3814" s="88">
        <v>393742.10605614801</v>
      </c>
      <c r="Q3814" s="89">
        <v>90869135.393653497</v>
      </c>
      <c r="R3814" s="87">
        <v>12839386.6423866</v>
      </c>
      <c r="S3814" s="90">
        <v>12590.457532730001</v>
      </c>
      <c r="T3814" s="88">
        <v>103721112.493573</v>
      </c>
    </row>
    <row r="3815" spans="1:20" x14ac:dyDescent="0.25">
      <c r="A3815" t="s">
        <v>24</v>
      </c>
      <c r="B3815" s="10" t="str">
        <f>VLOOKUP(E3815,'Overview Cluster Days'!B:E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 s="10">
        <v>20190311</v>
      </c>
      <c r="F3815" s="11">
        <v>22</v>
      </c>
      <c r="G3815" s="55">
        <v>3135056.97399966</v>
      </c>
      <c r="H3815" s="48">
        <v>51231880.497649498</v>
      </c>
      <c r="I3815" s="48">
        <v>15489019.862317801</v>
      </c>
      <c r="J3815" s="87">
        <v>6684145.608</v>
      </c>
      <c r="K3815" s="87">
        <v>6517107.6956766797</v>
      </c>
      <c r="L3815" s="87">
        <v>172257.35199719001</v>
      </c>
      <c r="M3815" s="87">
        <v>6776358.9024744704</v>
      </c>
      <c r="N3815" s="87">
        <v>4161059.7491787202</v>
      </c>
      <c r="O3815" s="87">
        <v>1202255.5889999999</v>
      </c>
      <c r="P3815" s="88">
        <v>341375.34672405297</v>
      </c>
      <c r="Q3815" s="89">
        <v>83057210.637643605</v>
      </c>
      <c r="R3815" s="87">
        <v>12653306.9393744</v>
      </c>
      <c r="S3815" s="90">
        <v>2569.0442276918302</v>
      </c>
      <c r="T3815" s="88">
        <v>95713086.621245697</v>
      </c>
    </row>
    <row r="3816" spans="1:20" x14ac:dyDescent="0.25">
      <c r="A3816" t="s">
        <v>24</v>
      </c>
      <c r="B3816" s="10" t="str">
        <f>VLOOKUP(E3816,'Overview Cluster Days'!B:E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 s="10">
        <v>20190311</v>
      </c>
      <c r="F3816" s="11">
        <v>23</v>
      </c>
      <c r="G3816" s="55">
        <v>3120527.97799769</v>
      </c>
      <c r="H3816" s="48">
        <v>46729912.665656999</v>
      </c>
      <c r="I3816" s="48">
        <v>14208629.7405975</v>
      </c>
      <c r="J3816" s="87">
        <v>6335829.6769976905</v>
      </c>
      <c r="K3816" s="87">
        <v>6114693.1999939699</v>
      </c>
      <c r="L3816" s="87">
        <v>185251.83799759601</v>
      </c>
      <c r="M3816" s="87">
        <v>6837023.59589539</v>
      </c>
      <c r="N3816" s="87">
        <v>3935894.15752901</v>
      </c>
      <c r="O3816" s="87">
        <v>1268308.92799958</v>
      </c>
      <c r="P3816" s="88">
        <v>361334.48888888903</v>
      </c>
      <c r="Q3816" s="89">
        <v>76509593.261243895</v>
      </c>
      <c r="R3816" s="87">
        <v>12587813.008310501</v>
      </c>
      <c r="S3816" s="90">
        <v>-8.7103270925581507E-3</v>
      </c>
      <c r="T3816" s="88">
        <v>89097406.260844007</v>
      </c>
    </row>
    <row r="3817" spans="1:20" x14ac:dyDescent="0.25">
      <c r="A3817" t="s">
        <v>24</v>
      </c>
      <c r="B3817" s="10" t="str">
        <f>VLOOKUP(E3817,'Overview Cluster Days'!B:E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 s="10">
        <v>20190311</v>
      </c>
      <c r="F3817" s="11">
        <v>24</v>
      </c>
      <c r="G3817" s="55">
        <v>3001439.2919990001</v>
      </c>
      <c r="H3817" s="48">
        <v>42239852.985491298</v>
      </c>
      <c r="I3817" s="48">
        <v>14548406.1629663</v>
      </c>
      <c r="J3817" s="87">
        <v>5567135.0120000001</v>
      </c>
      <c r="K3817" s="87">
        <v>6079239.3933326602</v>
      </c>
      <c r="L3817" s="87">
        <v>249618.01199909899</v>
      </c>
      <c r="M3817" s="87">
        <v>7211971.1900291098</v>
      </c>
      <c r="N3817" s="87">
        <v>4093145.2308856999</v>
      </c>
      <c r="O3817" s="87">
        <v>1347451.7420000001</v>
      </c>
      <c r="P3817" s="88">
        <v>438746.40475800901</v>
      </c>
      <c r="Q3817" s="89">
        <v>71436072.845789298</v>
      </c>
      <c r="R3817" s="87">
        <v>13340932.579671901</v>
      </c>
      <c r="S3817" s="90">
        <v>7.3835757211782004E-3</v>
      </c>
      <c r="T3817" s="88">
        <v>84777005.432844803</v>
      </c>
    </row>
    <row r="3818" spans="1:20" x14ac:dyDescent="0.25">
      <c r="A3818" t="s">
        <v>24</v>
      </c>
      <c r="B3818" s="10" t="str">
        <f>VLOOKUP(E3818,'Overview Cluster Days'!B:E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 s="10">
        <v>20190312</v>
      </c>
      <c r="F3818" s="11">
        <v>1</v>
      </c>
      <c r="G3818" s="55">
        <v>2781200.7740000002</v>
      </c>
      <c r="H3818" s="48">
        <v>47727576.064716198</v>
      </c>
      <c r="I3818" s="48">
        <v>14141138.385607099</v>
      </c>
      <c r="J3818" s="87">
        <v>5745736.3300000001</v>
      </c>
      <c r="K3818" s="87">
        <v>6217237.0552077796</v>
      </c>
      <c r="L3818" s="87">
        <v>180410.567998991</v>
      </c>
      <c r="M3818" s="87">
        <v>8159581.0723526096</v>
      </c>
      <c r="N3818" s="87">
        <v>4128757.5054497099</v>
      </c>
      <c r="O3818" s="87">
        <v>1064429.2620000001</v>
      </c>
      <c r="P3818" s="88">
        <v>1143479.8867017501</v>
      </c>
      <c r="Q3818" s="89">
        <v>76612888.609531105</v>
      </c>
      <c r="R3818" s="87">
        <v>14676658.2945031</v>
      </c>
      <c r="S3818" s="90">
        <v>1.2628174154087899E-3</v>
      </c>
      <c r="T3818" s="88">
        <v>91289546.905296996</v>
      </c>
    </row>
    <row r="3819" spans="1:20" x14ac:dyDescent="0.25">
      <c r="A3819" t="s">
        <v>24</v>
      </c>
      <c r="B3819" s="10" t="str">
        <f>VLOOKUP(E3819,'Overview Cluster Days'!B:E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 s="10">
        <v>20190312</v>
      </c>
      <c r="F3819" s="11">
        <v>2</v>
      </c>
      <c r="G3819" s="55">
        <v>2397372.2679940402</v>
      </c>
      <c r="H3819" s="48">
        <v>48060156.09302</v>
      </c>
      <c r="I3819" s="48">
        <v>13731258.9155627</v>
      </c>
      <c r="J3819" s="87">
        <v>4666160.5339996098</v>
      </c>
      <c r="K3819" s="87">
        <v>6643907.3879626999</v>
      </c>
      <c r="L3819" s="87">
        <v>273998.14399999997</v>
      </c>
      <c r="M3819" s="87">
        <v>8948375.4245448802</v>
      </c>
      <c r="N3819" s="87">
        <v>4350286.2465842199</v>
      </c>
      <c r="O3819" s="87">
        <v>1241913.8999995301</v>
      </c>
      <c r="P3819" s="88">
        <v>1154639.6985414301</v>
      </c>
      <c r="Q3819" s="89">
        <v>75498855.198539004</v>
      </c>
      <c r="R3819" s="87">
        <v>15969213.41367</v>
      </c>
      <c r="S3819" s="90">
        <v>4.1635131346993096E-3</v>
      </c>
      <c r="T3819" s="88">
        <v>91468068.6163726</v>
      </c>
    </row>
    <row r="3820" spans="1:20" x14ac:dyDescent="0.25">
      <c r="A3820" t="s">
        <v>24</v>
      </c>
      <c r="B3820" s="10" t="str">
        <f>VLOOKUP(E3820,'Overview Cluster Days'!B:E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 s="10">
        <v>20190312</v>
      </c>
      <c r="F3820" s="11">
        <v>3</v>
      </c>
      <c r="G3820" s="55">
        <v>2321265.2760000001</v>
      </c>
      <c r="H3820" s="48">
        <v>48050319.740687102</v>
      </c>
      <c r="I3820" s="48">
        <v>13502387.071358901</v>
      </c>
      <c r="J3820" s="87">
        <v>4073159.9379998199</v>
      </c>
      <c r="K3820" s="87">
        <v>7233739.0153592797</v>
      </c>
      <c r="L3820" s="87">
        <v>638652.91399999999</v>
      </c>
      <c r="M3820" s="87">
        <v>9256972.1172269993</v>
      </c>
      <c r="N3820" s="87">
        <v>4684977.1489005098</v>
      </c>
      <c r="O3820" s="87">
        <v>1408744.2239999201</v>
      </c>
      <c r="P3820" s="88">
        <v>1049547.21124743</v>
      </c>
      <c r="Q3820" s="89">
        <v>75180871.041405097</v>
      </c>
      <c r="R3820" s="87">
        <v>17038893.6153749</v>
      </c>
      <c r="S3820" s="90">
        <v>1.1267089284956501E-3</v>
      </c>
      <c r="T3820" s="88">
        <v>92219764.657906696</v>
      </c>
    </row>
    <row r="3821" spans="1:20" x14ac:dyDescent="0.25">
      <c r="A3821" t="s">
        <v>24</v>
      </c>
      <c r="B3821" s="10" t="str">
        <f>VLOOKUP(E3821,'Overview Cluster Days'!B:E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 s="10">
        <v>20190312</v>
      </c>
      <c r="F3821" s="11">
        <v>4</v>
      </c>
      <c r="G3821" s="55">
        <v>2291228.9199991599</v>
      </c>
      <c r="H3821" s="48">
        <v>47962226.524738997</v>
      </c>
      <c r="I3821" s="48">
        <v>13138249.732576599</v>
      </c>
      <c r="J3821" s="87">
        <v>3880003.33</v>
      </c>
      <c r="K3821" s="87">
        <v>7814904.0107896496</v>
      </c>
      <c r="L3821" s="87">
        <v>727685.02</v>
      </c>
      <c r="M3821" s="87">
        <v>8950551.2590954304</v>
      </c>
      <c r="N3821" s="87">
        <v>4904939.0184582202</v>
      </c>
      <c r="O3821" s="87">
        <v>1632387.0699998999</v>
      </c>
      <c r="P3821" s="88">
        <v>1107543.78654175</v>
      </c>
      <c r="Q3821" s="89">
        <v>75086612.518104494</v>
      </c>
      <c r="R3821" s="87">
        <v>17323106.1540953</v>
      </c>
      <c r="S3821" s="90">
        <v>0</v>
      </c>
      <c r="T3821" s="88">
        <v>92409718.672199801</v>
      </c>
    </row>
    <row r="3822" spans="1:20" x14ac:dyDescent="0.25">
      <c r="A3822" t="s">
        <v>24</v>
      </c>
      <c r="B3822" s="10" t="str">
        <f>VLOOKUP(E3822,'Overview Cluster Days'!B:E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 s="10">
        <v>20190312</v>
      </c>
      <c r="F3822" s="11">
        <v>5</v>
      </c>
      <c r="G3822" s="55">
        <v>2199997.1379999998</v>
      </c>
      <c r="H3822" s="48">
        <v>48300149.321013898</v>
      </c>
      <c r="I3822" s="48">
        <v>12861231.443577699</v>
      </c>
      <c r="J3822" s="87">
        <v>3722691.05999992</v>
      </c>
      <c r="K3822" s="87">
        <v>8010502.7841961896</v>
      </c>
      <c r="L3822" s="87">
        <v>661405.339997111</v>
      </c>
      <c r="M3822" s="87">
        <v>8639576.3710481692</v>
      </c>
      <c r="N3822" s="87">
        <v>5157158.1720604701</v>
      </c>
      <c r="O3822" s="87">
        <v>1739670.60399992</v>
      </c>
      <c r="P3822" s="88">
        <v>1101648.86746352</v>
      </c>
      <c r="Q3822" s="89">
        <v>75094571.746787697</v>
      </c>
      <c r="R3822" s="87">
        <v>17299459.3545692</v>
      </c>
      <c r="S3822" s="90">
        <v>0</v>
      </c>
      <c r="T3822" s="88">
        <v>92394031.101356894</v>
      </c>
    </row>
    <row r="3823" spans="1:20" x14ac:dyDescent="0.25">
      <c r="A3823" t="s">
        <v>24</v>
      </c>
      <c r="B3823" s="10" t="str">
        <f>VLOOKUP(E3823,'Overview Cluster Days'!B:E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 s="10">
        <v>20190312</v>
      </c>
      <c r="F3823" s="11">
        <v>6</v>
      </c>
      <c r="G3823" s="55">
        <v>2131692.5899999798</v>
      </c>
      <c r="H3823" s="48">
        <v>49757898.081988901</v>
      </c>
      <c r="I3823" s="48">
        <v>13890961.3294979</v>
      </c>
      <c r="J3823" s="87">
        <v>3573842.82</v>
      </c>
      <c r="K3823" s="87">
        <v>7061611.7690471597</v>
      </c>
      <c r="L3823" s="87">
        <v>611643.21999881195</v>
      </c>
      <c r="M3823" s="87">
        <v>8141581.4485280504</v>
      </c>
      <c r="N3823" s="87">
        <v>5141479.9844500599</v>
      </c>
      <c r="O3823" s="87">
        <v>1767056.0499998</v>
      </c>
      <c r="P3823" s="88">
        <v>1100839.7543470401</v>
      </c>
      <c r="Q3823" s="89">
        <v>76416006.590533897</v>
      </c>
      <c r="R3823" s="87">
        <v>16762600.457323801</v>
      </c>
      <c r="S3823" s="90">
        <v>8.3084104699082705E-4</v>
      </c>
      <c r="T3823" s="88">
        <v>93178607.048688501</v>
      </c>
    </row>
    <row r="3824" spans="1:20" x14ac:dyDescent="0.25">
      <c r="A3824" t="s">
        <v>24</v>
      </c>
      <c r="B3824" s="10" t="str">
        <f>VLOOKUP(E3824,'Overview Cluster Days'!B:E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 s="10">
        <v>20190312</v>
      </c>
      <c r="F3824" s="11">
        <v>7</v>
      </c>
      <c r="G3824" s="55">
        <v>2263550.4719951702</v>
      </c>
      <c r="H3824" s="48">
        <v>56310477.380826697</v>
      </c>
      <c r="I3824" s="48">
        <v>17031808.743644401</v>
      </c>
      <c r="J3824" s="87">
        <v>3290758.45399808</v>
      </c>
      <c r="K3824" s="87">
        <v>6589801.47049064</v>
      </c>
      <c r="L3824" s="87">
        <v>468236.52599817899</v>
      </c>
      <c r="M3824" s="87">
        <v>6854716.1706535798</v>
      </c>
      <c r="N3824" s="87">
        <v>5620363.1843282599</v>
      </c>
      <c r="O3824" s="87">
        <v>1680829.932</v>
      </c>
      <c r="P3824" s="88">
        <v>866549.39420090104</v>
      </c>
      <c r="Q3824" s="89">
        <v>85486396.520954907</v>
      </c>
      <c r="R3824" s="87">
        <v>15490695.2071809</v>
      </c>
      <c r="S3824" s="90">
        <v>-1.16142273327569E-3</v>
      </c>
      <c r="T3824" s="88">
        <v>100977091.726974</v>
      </c>
    </row>
    <row r="3825" spans="1:20" x14ac:dyDescent="0.25">
      <c r="A3825" t="s">
        <v>24</v>
      </c>
      <c r="B3825" s="10" t="str">
        <f>VLOOKUP(E3825,'Overview Cluster Days'!B:E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 s="10">
        <v>20190312</v>
      </c>
      <c r="F3825" s="11">
        <v>8</v>
      </c>
      <c r="G3825" s="55">
        <v>2507503.2819980802</v>
      </c>
      <c r="H3825" s="48">
        <v>62220983.070666999</v>
      </c>
      <c r="I3825" s="48">
        <v>21556898.758000098</v>
      </c>
      <c r="J3825" s="87">
        <v>4293030.6079996601</v>
      </c>
      <c r="K3825" s="87">
        <v>7462261.5320191197</v>
      </c>
      <c r="L3825" s="87">
        <v>393491.56800000003</v>
      </c>
      <c r="M3825" s="87">
        <v>7378416.1607751604</v>
      </c>
      <c r="N3825" s="87">
        <v>6393613.8867765199</v>
      </c>
      <c r="O3825" s="87">
        <v>1538882.3039992701</v>
      </c>
      <c r="P3825" s="88">
        <v>843542.79900663905</v>
      </c>
      <c r="Q3825" s="89">
        <v>98040677.250683904</v>
      </c>
      <c r="R3825" s="87">
        <v>16547946.7185576</v>
      </c>
      <c r="S3825" s="90">
        <v>0</v>
      </c>
      <c r="T3825" s="88">
        <v>114588623.96924201</v>
      </c>
    </row>
    <row r="3826" spans="1:20" x14ac:dyDescent="0.25">
      <c r="A3826" t="s">
        <v>24</v>
      </c>
      <c r="B3826" s="10" t="str">
        <f>VLOOKUP(E3826,'Overview Cluster Days'!B:E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 s="10">
        <v>20190312</v>
      </c>
      <c r="F3826" s="11">
        <v>9</v>
      </c>
      <c r="G3826" s="55">
        <v>3199440.3859989699</v>
      </c>
      <c r="H3826" s="48">
        <v>63004158.328448802</v>
      </c>
      <c r="I3826" s="48">
        <v>20669552.362999398</v>
      </c>
      <c r="J3826" s="87">
        <v>4981234.6859993003</v>
      </c>
      <c r="K3826" s="87">
        <v>8169819.9753621602</v>
      </c>
      <c r="L3826" s="87">
        <v>460346.65599639801</v>
      </c>
      <c r="M3826" s="87">
        <v>9052951.8618936501</v>
      </c>
      <c r="N3826" s="87">
        <v>6850774.4578022603</v>
      </c>
      <c r="O3826" s="87">
        <v>1446792.2499987499</v>
      </c>
      <c r="P3826" s="88">
        <v>994966.45465151605</v>
      </c>
      <c r="Q3826" s="89">
        <v>100024205.738809</v>
      </c>
      <c r="R3826" s="87">
        <v>18805831.6803426</v>
      </c>
      <c r="S3826" s="90">
        <v>1.56738283112645E-3</v>
      </c>
      <c r="T3826" s="88">
        <v>118830037.420719</v>
      </c>
    </row>
    <row r="3827" spans="1:20" x14ac:dyDescent="0.25">
      <c r="A3827" t="s">
        <v>24</v>
      </c>
      <c r="B3827" s="10" t="str">
        <f>VLOOKUP(E3827,'Overview Cluster Days'!B:E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 s="10">
        <v>20190312</v>
      </c>
      <c r="F3827" s="11">
        <v>10</v>
      </c>
      <c r="G3827" s="55">
        <v>3158832.5739940898</v>
      </c>
      <c r="H3827" s="48">
        <v>62911073.037578098</v>
      </c>
      <c r="I3827" s="48">
        <v>20953186.339310002</v>
      </c>
      <c r="J3827" s="87">
        <v>4792160.5990000004</v>
      </c>
      <c r="K3827" s="87">
        <v>8629616.7174419407</v>
      </c>
      <c r="L3827" s="87">
        <v>439873.97</v>
      </c>
      <c r="M3827" s="87">
        <v>10806361.6531197</v>
      </c>
      <c r="N3827" s="87">
        <v>7569796.5397147303</v>
      </c>
      <c r="O3827" s="87">
        <v>1393198.71</v>
      </c>
      <c r="P3827" s="88">
        <v>861477.63587915001</v>
      </c>
      <c r="Q3827" s="89">
        <v>100444869.267324</v>
      </c>
      <c r="R3827" s="87">
        <v>21070708.508713499</v>
      </c>
      <c r="S3827" s="90">
        <v>2.9315184801816901E-3</v>
      </c>
      <c r="T3827" s="88">
        <v>121515577.778969</v>
      </c>
    </row>
    <row r="3828" spans="1:20" x14ac:dyDescent="0.25">
      <c r="A3828" t="s">
        <v>24</v>
      </c>
      <c r="B3828" s="10" t="str">
        <f>VLOOKUP(E3828,'Overview Cluster Days'!B:E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 s="10">
        <v>20190312</v>
      </c>
      <c r="F3828" s="11">
        <v>11</v>
      </c>
      <c r="G3828" s="55">
        <v>2882691.0279999999</v>
      </c>
      <c r="H3828" s="48">
        <v>64299076.993679099</v>
      </c>
      <c r="I3828" s="48">
        <v>20307817.887903798</v>
      </c>
      <c r="J3828" s="87">
        <v>4611660.8779997304</v>
      </c>
      <c r="K3828" s="87">
        <v>8673413.8544523101</v>
      </c>
      <c r="L3828" s="87">
        <v>451686.50199999998</v>
      </c>
      <c r="M3828" s="87">
        <v>12030870.9257822</v>
      </c>
      <c r="N3828" s="87">
        <v>8008680.3612770699</v>
      </c>
      <c r="O3828" s="87">
        <v>1427993.11799995</v>
      </c>
      <c r="P3828" s="88">
        <v>877988.957295581</v>
      </c>
      <c r="Q3828" s="89">
        <v>100774660.64203499</v>
      </c>
      <c r="R3828" s="87">
        <v>22797219.8643548</v>
      </c>
      <c r="S3828" s="90">
        <v>3156.0021058192901</v>
      </c>
      <c r="T3828" s="88">
        <v>123575036.508496</v>
      </c>
    </row>
    <row r="3829" spans="1:20" x14ac:dyDescent="0.25">
      <c r="A3829" t="s">
        <v>24</v>
      </c>
      <c r="B3829" s="10" t="str">
        <f>VLOOKUP(E3829,'Overview Cluster Days'!B:E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 s="10">
        <v>20190312</v>
      </c>
      <c r="F3829" s="11">
        <v>12</v>
      </c>
      <c r="G3829" s="55">
        <v>2845616.9139999999</v>
      </c>
      <c r="H3829" s="48">
        <v>62959225.154156402</v>
      </c>
      <c r="I3829" s="48">
        <v>19926375.801293701</v>
      </c>
      <c r="J3829" s="87">
        <v>4416965.8709997097</v>
      </c>
      <c r="K3829" s="87">
        <v>9352373.6183196194</v>
      </c>
      <c r="L3829" s="87">
        <v>267051.60999966401</v>
      </c>
      <c r="M3829" s="87">
        <v>12701205.5839254</v>
      </c>
      <c r="N3829" s="87">
        <v>8684117.3809989896</v>
      </c>
      <c r="O3829" s="87">
        <v>1442155.76599959</v>
      </c>
      <c r="P3829" s="88">
        <v>779607.07704663696</v>
      </c>
      <c r="Q3829" s="89">
        <v>99500557.358769506</v>
      </c>
      <c r="R3829" s="87">
        <v>23874137.4179703</v>
      </c>
      <c r="S3829" s="90">
        <v>10632.8347658848</v>
      </c>
      <c r="T3829" s="88">
        <v>123385327.611506</v>
      </c>
    </row>
    <row r="3830" spans="1:20" x14ac:dyDescent="0.25">
      <c r="A3830" t="s">
        <v>24</v>
      </c>
      <c r="B3830" s="10" t="str">
        <f>VLOOKUP(E3830,'Overview Cluster Days'!B:E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 s="10">
        <v>20190312</v>
      </c>
      <c r="F3830" s="11">
        <v>13</v>
      </c>
      <c r="G3830" s="55">
        <v>2492113.6159999999</v>
      </c>
      <c r="H3830" s="48">
        <v>61758342.0167908</v>
      </c>
      <c r="I3830" s="48">
        <v>19755495.3748716</v>
      </c>
      <c r="J3830" s="87">
        <v>4078089.0129998201</v>
      </c>
      <c r="K3830" s="87">
        <v>10359588.6869369</v>
      </c>
      <c r="L3830" s="87">
        <v>218636.754997793</v>
      </c>
      <c r="M3830" s="87">
        <v>13087230.9231939</v>
      </c>
      <c r="N3830" s="87">
        <v>9087634.5336653199</v>
      </c>
      <c r="O3830" s="87">
        <v>1478855.4110000001</v>
      </c>
      <c r="P3830" s="88">
        <v>707073.04876922397</v>
      </c>
      <c r="Q3830" s="89">
        <v>98443628.707599103</v>
      </c>
      <c r="R3830" s="87">
        <v>24579430.671626199</v>
      </c>
      <c r="S3830" s="90">
        <v>16580.248212936302</v>
      </c>
      <c r="T3830" s="88">
        <v>123039639.62743799</v>
      </c>
    </row>
    <row r="3831" spans="1:20" x14ac:dyDescent="0.25">
      <c r="A3831" t="s">
        <v>24</v>
      </c>
      <c r="B3831" s="10" t="str">
        <f>VLOOKUP(E3831,'Overview Cluster Days'!B:E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 s="10">
        <v>20190312</v>
      </c>
      <c r="F3831" s="11">
        <v>14</v>
      </c>
      <c r="G3831" s="55">
        <v>2430143.4889996098</v>
      </c>
      <c r="H3831" s="48">
        <v>61241549.1201967</v>
      </c>
      <c r="I3831" s="48">
        <v>20525766.462789901</v>
      </c>
      <c r="J3831" s="87">
        <v>4098420.6119986</v>
      </c>
      <c r="K3831" s="87">
        <v>9872071.7592684198</v>
      </c>
      <c r="L3831" s="87">
        <v>217879.56999773401</v>
      </c>
      <c r="M3831" s="87">
        <v>12668343.582178799</v>
      </c>
      <c r="N3831" s="87">
        <v>9343108.2806713097</v>
      </c>
      <c r="O3831" s="87">
        <v>1476244.3159982101</v>
      </c>
      <c r="P3831" s="88">
        <v>689283.24735410698</v>
      </c>
      <c r="Q3831" s="89">
        <v>98167951.443253294</v>
      </c>
      <c r="R3831" s="87">
        <v>24394858.9962001</v>
      </c>
      <c r="S3831" s="90">
        <v>21660.558498062201</v>
      </c>
      <c r="T3831" s="88">
        <v>122584470.997951</v>
      </c>
    </row>
    <row r="3832" spans="1:20" x14ac:dyDescent="0.25">
      <c r="A3832" t="s">
        <v>24</v>
      </c>
      <c r="B3832" s="10" t="str">
        <f>VLOOKUP(E3832,'Overview Cluster Days'!B:E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 s="10">
        <v>20190312</v>
      </c>
      <c r="F3832" s="11">
        <v>15</v>
      </c>
      <c r="G3832" s="55">
        <v>2460557.3769999999</v>
      </c>
      <c r="H3832" s="48">
        <v>60163806.727913603</v>
      </c>
      <c r="I3832" s="48">
        <v>20498214.342168499</v>
      </c>
      <c r="J3832" s="87">
        <v>4064453.9309989</v>
      </c>
      <c r="K3832" s="87">
        <v>10077707.6602819</v>
      </c>
      <c r="L3832" s="87">
        <v>217745.84499811</v>
      </c>
      <c r="M3832" s="87">
        <v>11974630.627194099</v>
      </c>
      <c r="N3832" s="87">
        <v>9138401.3022661805</v>
      </c>
      <c r="O3832" s="87">
        <v>1467261.8809985099</v>
      </c>
      <c r="P3832" s="88">
        <v>729419.76981799398</v>
      </c>
      <c r="Q3832" s="89">
        <v>97264740.038362905</v>
      </c>
      <c r="R3832" s="87">
        <v>23527459.425274901</v>
      </c>
      <c r="S3832" s="90">
        <v>21948.8858384704</v>
      </c>
      <c r="T3832" s="88">
        <v>120814148.34947599</v>
      </c>
    </row>
    <row r="3833" spans="1:20" x14ac:dyDescent="0.25">
      <c r="A3833" t="s">
        <v>24</v>
      </c>
      <c r="B3833" s="10" t="str">
        <f>VLOOKUP(E3833,'Overview Cluster Days'!B:E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 s="10">
        <v>20190312</v>
      </c>
      <c r="F3833" s="11">
        <v>16</v>
      </c>
      <c r="G3833" s="55">
        <v>2540455.432</v>
      </c>
      <c r="H3833" s="48">
        <v>59084976.247930698</v>
      </c>
      <c r="I3833" s="48">
        <v>20959571.234783199</v>
      </c>
      <c r="J3833" s="87">
        <v>4018356.4529999802</v>
      </c>
      <c r="K3833" s="87">
        <v>11111800.5986106</v>
      </c>
      <c r="L3833" s="87">
        <v>214740.65</v>
      </c>
      <c r="M3833" s="87">
        <v>10940260.476732999</v>
      </c>
      <c r="N3833" s="87">
        <v>9005858.8232195992</v>
      </c>
      <c r="O3833" s="87">
        <v>1449409.14099894</v>
      </c>
      <c r="P3833" s="88">
        <v>718966.89699174801</v>
      </c>
      <c r="Q3833" s="89">
        <v>97715159.966324404</v>
      </c>
      <c r="R3833" s="87">
        <v>22329235.987943299</v>
      </c>
      <c r="S3833" s="90">
        <v>18631.506094497599</v>
      </c>
      <c r="T3833" s="88">
        <v>120063027.460362</v>
      </c>
    </row>
    <row r="3834" spans="1:20" x14ac:dyDescent="0.25">
      <c r="A3834" t="s">
        <v>24</v>
      </c>
      <c r="B3834" s="10" t="str">
        <f>VLOOKUP(E3834,'Overview Cluster Days'!B:E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 s="10">
        <v>20190312</v>
      </c>
      <c r="F3834" s="11">
        <v>17</v>
      </c>
      <c r="G3834" s="55">
        <v>2864508.49599919</v>
      </c>
      <c r="H3834" s="48">
        <v>57735812.1115079</v>
      </c>
      <c r="I3834" s="48">
        <v>20763453.789850399</v>
      </c>
      <c r="J3834" s="87">
        <v>3954818.8959993902</v>
      </c>
      <c r="K3834" s="87">
        <v>10787537.321248099</v>
      </c>
      <c r="L3834" s="87">
        <v>212967.875998595</v>
      </c>
      <c r="M3834" s="87">
        <v>9726999.7549616303</v>
      </c>
      <c r="N3834" s="87">
        <v>8894165.4775488097</v>
      </c>
      <c r="O3834" s="87">
        <v>1403107.9399999499</v>
      </c>
      <c r="P3834" s="88">
        <v>707095.99828479998</v>
      </c>
      <c r="Q3834" s="89">
        <v>96106130.614604995</v>
      </c>
      <c r="R3834" s="87">
        <v>20944337.0467938</v>
      </c>
      <c r="S3834" s="90">
        <v>13694.6072290344</v>
      </c>
      <c r="T3834" s="88">
        <v>117064162.268628</v>
      </c>
    </row>
    <row r="3835" spans="1:20" x14ac:dyDescent="0.25">
      <c r="A3835" t="s">
        <v>24</v>
      </c>
      <c r="B3835" s="10" t="str">
        <f>VLOOKUP(E3835,'Overview Cluster Days'!B:E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 s="10">
        <v>20190312</v>
      </c>
      <c r="F3835" s="11">
        <v>18</v>
      </c>
      <c r="G3835" s="55">
        <v>3255186.9219991299</v>
      </c>
      <c r="H3835" s="48">
        <v>57685242.361178003</v>
      </c>
      <c r="I3835" s="48">
        <v>20423708.589650199</v>
      </c>
      <c r="J3835" s="87">
        <v>4348634.0599999996</v>
      </c>
      <c r="K3835" s="87">
        <v>11123632.7943806</v>
      </c>
      <c r="L3835" s="87">
        <v>196315.90799912901</v>
      </c>
      <c r="M3835" s="87">
        <v>8669855.6224786397</v>
      </c>
      <c r="N3835" s="87">
        <v>8476687.5332524907</v>
      </c>
      <c r="O3835" s="87">
        <v>1317779.74999997</v>
      </c>
      <c r="P3835" s="88">
        <v>628012.32422354398</v>
      </c>
      <c r="Q3835" s="89">
        <v>96836404.727207899</v>
      </c>
      <c r="R3835" s="87">
        <v>19288651.137953799</v>
      </c>
      <c r="S3835" s="90">
        <v>3944.4674184415499</v>
      </c>
      <c r="T3835" s="88">
        <v>116129000.33258</v>
      </c>
    </row>
    <row r="3836" spans="1:20" x14ac:dyDescent="0.25">
      <c r="A3836" t="s">
        <v>24</v>
      </c>
      <c r="B3836" s="10" t="str">
        <f>VLOOKUP(E3836,'Overview Cluster Days'!B:E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 s="10">
        <v>20190312</v>
      </c>
      <c r="F3836" s="11">
        <v>19</v>
      </c>
      <c r="G3836" s="55">
        <v>3749812.4799995101</v>
      </c>
      <c r="H3836" s="48">
        <v>57655167.344067901</v>
      </c>
      <c r="I3836" s="48">
        <v>19713997.027342498</v>
      </c>
      <c r="J3836" s="87">
        <v>4516631.1199994599</v>
      </c>
      <c r="K3836" s="87">
        <v>10978238.838176901</v>
      </c>
      <c r="L3836" s="87">
        <v>194692.959991193</v>
      </c>
      <c r="M3836" s="87">
        <v>8144995.35198709</v>
      </c>
      <c r="N3836" s="87">
        <v>8026162.5124628898</v>
      </c>
      <c r="O3836" s="87">
        <v>1351409.3499990101</v>
      </c>
      <c r="P3836" s="88">
        <v>575076.30851651495</v>
      </c>
      <c r="Q3836" s="89">
        <v>96613846.809586197</v>
      </c>
      <c r="R3836" s="87">
        <v>18292336.4829567</v>
      </c>
      <c r="S3836" s="90">
        <v>7.965087890625E-3</v>
      </c>
      <c r="T3836" s="88">
        <v>114906183.30050801</v>
      </c>
    </row>
    <row r="3837" spans="1:20" x14ac:dyDescent="0.25">
      <c r="A3837" t="s">
        <v>24</v>
      </c>
      <c r="B3837" s="10" t="str">
        <f>VLOOKUP(E3837,'Overview Cluster Days'!B:E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 s="10">
        <v>20190312</v>
      </c>
      <c r="F3837" s="11">
        <v>20</v>
      </c>
      <c r="G3837" s="55">
        <v>3741372.7839997099</v>
      </c>
      <c r="H3837" s="48">
        <v>56769215.482019499</v>
      </c>
      <c r="I3837" s="48">
        <v>19995849.403135501</v>
      </c>
      <c r="J3837" s="87">
        <v>4482266.7179997098</v>
      </c>
      <c r="K3837" s="87">
        <v>10543721.454017701</v>
      </c>
      <c r="L3837" s="87">
        <v>204568.243983208</v>
      </c>
      <c r="M3837" s="87">
        <v>8802537.6394790299</v>
      </c>
      <c r="N3837" s="87">
        <v>7747199.9939870099</v>
      </c>
      <c r="O3837" s="87">
        <v>1334095.05799967</v>
      </c>
      <c r="P3837" s="88">
        <v>591973.25262295699</v>
      </c>
      <c r="Q3837" s="89">
        <v>95532425.841172099</v>
      </c>
      <c r="R3837" s="87">
        <v>18680374.188071899</v>
      </c>
      <c r="S3837" s="90">
        <v>18131.330733368199</v>
      </c>
      <c r="T3837" s="88">
        <v>114230931.35997701</v>
      </c>
    </row>
    <row r="3838" spans="1:20" x14ac:dyDescent="0.25">
      <c r="A3838" t="s">
        <v>24</v>
      </c>
      <c r="B3838" s="10" t="str">
        <f>VLOOKUP(E3838,'Overview Cluster Days'!B:E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 s="10">
        <v>20190312</v>
      </c>
      <c r="F3838" s="11">
        <v>21</v>
      </c>
      <c r="G3838" s="55">
        <v>2357561.64499998</v>
      </c>
      <c r="H3838" s="48">
        <v>50693864.532379903</v>
      </c>
      <c r="I3838" s="48">
        <v>20208387.386219598</v>
      </c>
      <c r="J3838" s="87">
        <v>3856291.50899992</v>
      </c>
      <c r="K3838" s="87">
        <v>10784759.122071899</v>
      </c>
      <c r="L3838" s="87">
        <v>208201.59899781301</v>
      </c>
      <c r="M3838" s="87">
        <v>9119865.0305917803</v>
      </c>
      <c r="N3838" s="87">
        <v>7605769.5961457305</v>
      </c>
      <c r="O3838" s="87">
        <v>1384615.8979997099</v>
      </c>
      <c r="P3838" s="88">
        <v>601111.46169632603</v>
      </c>
      <c r="Q3838" s="89">
        <v>87900864.194671407</v>
      </c>
      <c r="R3838" s="87">
        <v>18919563.585431401</v>
      </c>
      <c r="S3838" s="90">
        <v>40617.870684158501</v>
      </c>
      <c r="T3838" s="88">
        <v>106861045.650787</v>
      </c>
    </row>
    <row r="3839" spans="1:20" x14ac:dyDescent="0.25">
      <c r="A3839" t="s">
        <v>24</v>
      </c>
      <c r="B3839" s="10" t="str">
        <f>VLOOKUP(E3839,'Overview Cluster Days'!B:E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 s="10">
        <v>20190312</v>
      </c>
      <c r="F3839" s="11">
        <v>22</v>
      </c>
      <c r="G3839" s="55">
        <v>2291296.8999964399</v>
      </c>
      <c r="H3839" s="48">
        <v>48575241.631701298</v>
      </c>
      <c r="I3839" s="48">
        <v>17424208.333170898</v>
      </c>
      <c r="J3839" s="87">
        <v>3593877.7</v>
      </c>
      <c r="K3839" s="87">
        <v>9877684.0284830909</v>
      </c>
      <c r="L3839" s="87">
        <v>288227.07999901002</v>
      </c>
      <c r="M3839" s="87">
        <v>9220961.8175463006</v>
      </c>
      <c r="N3839" s="87">
        <v>7172057.1352133602</v>
      </c>
      <c r="O3839" s="87">
        <v>1433990.57</v>
      </c>
      <c r="P3839" s="88">
        <v>653257.18694782804</v>
      </c>
      <c r="Q3839" s="89">
        <v>81762308.593351796</v>
      </c>
      <c r="R3839" s="87">
        <v>18768493.789706498</v>
      </c>
      <c r="S3839" s="90">
        <v>37153.734871940702</v>
      </c>
      <c r="T3839" s="88">
        <v>100567956.11793</v>
      </c>
    </row>
    <row r="3840" spans="1:20" x14ac:dyDescent="0.25">
      <c r="A3840" t="s">
        <v>24</v>
      </c>
      <c r="B3840" s="10" t="str">
        <f>VLOOKUP(E3840,'Overview Cluster Days'!B:E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 s="10">
        <v>20190312</v>
      </c>
      <c r="F3840" s="11">
        <v>23</v>
      </c>
      <c r="G3840" s="55">
        <v>2356006.2079960601</v>
      </c>
      <c r="H3840" s="48">
        <v>45627867.633126803</v>
      </c>
      <c r="I3840" s="48">
        <v>16164858.101294599</v>
      </c>
      <c r="J3840" s="87">
        <v>3614069.4599997001</v>
      </c>
      <c r="K3840" s="87">
        <v>8234673.9700028198</v>
      </c>
      <c r="L3840" s="87">
        <v>282285.46399999998</v>
      </c>
      <c r="M3840" s="87">
        <v>9175276.1180944592</v>
      </c>
      <c r="N3840" s="87">
        <v>7063172.5243407702</v>
      </c>
      <c r="O3840" s="87">
        <v>1583292.07</v>
      </c>
      <c r="P3840" s="88">
        <v>735897.03952035005</v>
      </c>
      <c r="Q3840" s="89">
        <v>75997475.372419998</v>
      </c>
      <c r="R3840" s="87">
        <v>18839923.2159556</v>
      </c>
      <c r="S3840" s="90">
        <v>61856.781799057302</v>
      </c>
      <c r="T3840" s="88">
        <v>94899255.370174602</v>
      </c>
    </row>
    <row r="3841" spans="1:20" x14ac:dyDescent="0.25">
      <c r="A3841" t="s">
        <v>24</v>
      </c>
      <c r="B3841" s="10" t="str">
        <f>VLOOKUP(E3841,'Overview Cluster Days'!B:E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 s="10">
        <v>20190312</v>
      </c>
      <c r="F3841" s="11">
        <v>24</v>
      </c>
      <c r="G3841" s="55">
        <v>2327791.4279999998</v>
      </c>
      <c r="H3841" s="48">
        <v>44495411.976844102</v>
      </c>
      <c r="I3841" s="48">
        <v>15849907.9747735</v>
      </c>
      <c r="J3841" s="87">
        <v>3668127.32</v>
      </c>
      <c r="K3841" s="87">
        <v>8762034.7517948002</v>
      </c>
      <c r="L3841" s="87">
        <v>333413.40999999997</v>
      </c>
      <c r="M3841" s="87">
        <v>9081066.2954837196</v>
      </c>
      <c r="N3841" s="87">
        <v>7157927.99163712</v>
      </c>
      <c r="O3841" s="87">
        <v>1679623.6799999101</v>
      </c>
      <c r="P3841" s="88">
        <v>761657.46618360397</v>
      </c>
      <c r="Q3841" s="89">
        <v>75103273.451412395</v>
      </c>
      <c r="R3841" s="87">
        <v>19013688.843304299</v>
      </c>
      <c r="S3841" s="90">
        <v>167379.088783029</v>
      </c>
      <c r="T3841" s="88">
        <v>94284341.383499801</v>
      </c>
    </row>
    <row r="3842" spans="1:20" x14ac:dyDescent="0.25">
      <c r="A3842" t="s">
        <v>24</v>
      </c>
      <c r="B3842" s="10" t="str">
        <f>VLOOKUP(E3842,'Overview Cluster Days'!B:E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 s="10">
        <v>20190313</v>
      </c>
      <c r="F3842" s="11">
        <v>1</v>
      </c>
      <c r="G3842" s="55">
        <v>1984283.57499548</v>
      </c>
      <c r="H3842" s="48">
        <v>47646027.975438297</v>
      </c>
      <c r="I3842" s="48">
        <v>15631688.252461599</v>
      </c>
      <c r="J3842" s="87">
        <v>5488436.1100000003</v>
      </c>
      <c r="K3842" s="87">
        <v>6854117.9741866197</v>
      </c>
      <c r="L3842" s="87">
        <v>394532.19499874301</v>
      </c>
      <c r="M3842" s="87">
        <v>9166157.3606572095</v>
      </c>
      <c r="N3842" s="87">
        <v>6790409.5508078197</v>
      </c>
      <c r="O3842" s="87">
        <v>1470035.5299996</v>
      </c>
      <c r="P3842" s="88">
        <v>347389.863270603</v>
      </c>
      <c r="Q3842" s="89">
        <v>77604553.887081996</v>
      </c>
      <c r="R3842" s="87">
        <v>18168524.499733999</v>
      </c>
      <c r="S3842" s="90">
        <v>124590.646565665</v>
      </c>
      <c r="T3842" s="88">
        <v>95897669.033381701</v>
      </c>
    </row>
    <row r="3843" spans="1:20" x14ac:dyDescent="0.25">
      <c r="A3843" t="s">
        <v>24</v>
      </c>
      <c r="B3843" s="10" t="str">
        <f>VLOOKUP(E3843,'Overview Cluster Days'!B:E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 s="10">
        <v>20190313</v>
      </c>
      <c r="F3843" s="11">
        <v>2</v>
      </c>
      <c r="G3843" s="55">
        <v>1869597.4680000001</v>
      </c>
      <c r="H3843" s="48">
        <v>47375189.581797399</v>
      </c>
      <c r="I3843" s="48">
        <v>14962266.563524799</v>
      </c>
      <c r="J3843" s="87">
        <v>5759303.4000000004</v>
      </c>
      <c r="K3843" s="87">
        <v>6706716.5656674299</v>
      </c>
      <c r="L3843" s="87">
        <v>481507.55599999998</v>
      </c>
      <c r="M3843" s="87">
        <v>9590615.8447967898</v>
      </c>
      <c r="N3843" s="87">
        <v>6912721.4888407197</v>
      </c>
      <c r="O3843" s="87">
        <v>1611411.83</v>
      </c>
      <c r="P3843" s="88">
        <v>360006.84900579503</v>
      </c>
      <c r="Q3843" s="89">
        <v>76673073.578989595</v>
      </c>
      <c r="R3843" s="87">
        <v>18956263.568643302</v>
      </c>
      <c r="S3843" s="90">
        <v>114196.317051429</v>
      </c>
      <c r="T3843" s="88">
        <v>95743533.464684397</v>
      </c>
    </row>
    <row r="3844" spans="1:20" x14ac:dyDescent="0.25">
      <c r="A3844" t="s">
        <v>24</v>
      </c>
      <c r="B3844" s="10" t="str">
        <f>VLOOKUP(E3844,'Overview Cluster Days'!B:E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 s="10">
        <v>20190313</v>
      </c>
      <c r="F3844" s="11">
        <v>3</v>
      </c>
      <c r="G3844" s="55">
        <v>1894363.18</v>
      </c>
      <c r="H3844" s="48">
        <v>46817231.905291803</v>
      </c>
      <c r="I3844" s="48">
        <v>14436581.2886962</v>
      </c>
      <c r="J3844" s="87">
        <v>5807593.1799999997</v>
      </c>
      <c r="K3844" s="87">
        <v>7235493.3661998296</v>
      </c>
      <c r="L3844" s="87">
        <v>664034.31999958295</v>
      </c>
      <c r="M3844" s="87">
        <v>9806399.0824215002</v>
      </c>
      <c r="N3844" s="87">
        <v>7058818.8924923996</v>
      </c>
      <c r="O3844" s="87">
        <v>1678815.48</v>
      </c>
      <c r="P3844" s="88">
        <v>304043.95775199699</v>
      </c>
      <c r="Q3844" s="89">
        <v>76191262.920187801</v>
      </c>
      <c r="R3844" s="87">
        <v>19512111.732665502</v>
      </c>
      <c r="S3844" s="90">
        <v>124639.209684949</v>
      </c>
      <c r="T3844" s="88">
        <v>95828013.862538204</v>
      </c>
    </row>
    <row r="3845" spans="1:20" x14ac:dyDescent="0.25">
      <c r="A3845" t="s">
        <v>24</v>
      </c>
      <c r="B3845" s="10" t="str">
        <f>VLOOKUP(E3845,'Overview Cluster Days'!B:E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 s="10">
        <v>20190313</v>
      </c>
      <c r="F3845" s="11">
        <v>4</v>
      </c>
      <c r="G3845" s="55">
        <v>1872381.7009999999</v>
      </c>
      <c r="H3845" s="48">
        <v>46973684.903079502</v>
      </c>
      <c r="I3845" s="48">
        <v>14447586.927776899</v>
      </c>
      <c r="J3845" s="87">
        <v>5755143.1799999997</v>
      </c>
      <c r="K3845" s="87">
        <v>7339874.5121614998</v>
      </c>
      <c r="L3845" s="87">
        <v>650504.20400000003</v>
      </c>
      <c r="M3845" s="87">
        <v>9688371.5326625705</v>
      </c>
      <c r="N3845" s="87">
        <v>7150270.0255464502</v>
      </c>
      <c r="O3845" s="87">
        <v>1702110.61</v>
      </c>
      <c r="P3845" s="88">
        <v>367433.05340308102</v>
      </c>
      <c r="Q3845" s="89">
        <v>76388671.224017903</v>
      </c>
      <c r="R3845" s="87">
        <v>19558689.425612099</v>
      </c>
      <c r="S3845" s="90">
        <v>67395.022321126002</v>
      </c>
      <c r="T3845" s="88">
        <v>96014755.6719511</v>
      </c>
    </row>
    <row r="3846" spans="1:20" x14ac:dyDescent="0.25">
      <c r="A3846" t="s">
        <v>24</v>
      </c>
      <c r="B3846" s="10" t="str">
        <f>VLOOKUP(E3846,'Overview Cluster Days'!B:E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 s="10">
        <v>20190313</v>
      </c>
      <c r="F3846" s="11">
        <v>5</v>
      </c>
      <c r="G3846" s="55">
        <v>1881542.915</v>
      </c>
      <c r="H3846" s="48">
        <v>47215882.292408198</v>
      </c>
      <c r="I3846" s="48">
        <v>14375118.38772</v>
      </c>
      <c r="J3846" s="87">
        <v>5780297.0099996999</v>
      </c>
      <c r="K3846" s="87">
        <v>7144743.3737182999</v>
      </c>
      <c r="L3846" s="87">
        <v>710801.56</v>
      </c>
      <c r="M3846" s="87">
        <v>9458993.3276112303</v>
      </c>
      <c r="N3846" s="87">
        <v>7212225.4515775098</v>
      </c>
      <c r="O3846" s="87">
        <v>1737028.28</v>
      </c>
      <c r="P3846" s="88">
        <v>328072.90948759997</v>
      </c>
      <c r="Q3846" s="89">
        <v>76397583.978846207</v>
      </c>
      <c r="R3846" s="87">
        <v>19447121.528676301</v>
      </c>
      <c r="S3846" s="90">
        <v>50323.382055198497</v>
      </c>
      <c r="T3846" s="88">
        <v>95895028.889577702</v>
      </c>
    </row>
    <row r="3847" spans="1:20" x14ac:dyDescent="0.25">
      <c r="A3847" t="s">
        <v>24</v>
      </c>
      <c r="B3847" s="10" t="str">
        <f>VLOOKUP(E3847,'Overview Cluster Days'!B:E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 s="10">
        <v>20190313</v>
      </c>
      <c r="F3847" s="11">
        <v>6</v>
      </c>
      <c r="G3847" s="55">
        <v>1975407.28799425</v>
      </c>
      <c r="H3847" s="48">
        <v>48149910.829234898</v>
      </c>
      <c r="I3847" s="48">
        <v>14530627.0651276</v>
      </c>
      <c r="J3847" s="87">
        <v>5563547.1799999997</v>
      </c>
      <c r="K3847" s="87">
        <v>7654024.3308106996</v>
      </c>
      <c r="L3847" s="87">
        <v>468735.49300000002</v>
      </c>
      <c r="M3847" s="87">
        <v>9175248.4591764305</v>
      </c>
      <c r="N3847" s="87">
        <v>6885266.5663156603</v>
      </c>
      <c r="O3847" s="87">
        <v>1707922.17</v>
      </c>
      <c r="P3847" s="88">
        <v>270835.48891775002</v>
      </c>
      <c r="Q3847" s="89">
        <v>77873516.693167493</v>
      </c>
      <c r="R3847" s="87">
        <v>18508008.177409802</v>
      </c>
      <c r="S3847" s="90">
        <v>20872.418250274601</v>
      </c>
      <c r="T3847" s="88">
        <v>96402397.288827598</v>
      </c>
    </row>
    <row r="3848" spans="1:20" x14ac:dyDescent="0.25">
      <c r="A3848" t="s">
        <v>24</v>
      </c>
      <c r="B3848" s="10" t="str">
        <f>VLOOKUP(E3848,'Overview Cluster Days'!B:E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 s="10">
        <v>20190313</v>
      </c>
      <c r="F3848" s="11">
        <v>7</v>
      </c>
      <c r="G3848" s="55">
        <v>2136387.1809999999</v>
      </c>
      <c r="H3848" s="48">
        <v>49263280.188017502</v>
      </c>
      <c r="I3848" s="48">
        <v>17893971.779459</v>
      </c>
      <c r="J3848" s="87">
        <v>5690863.6699999999</v>
      </c>
      <c r="K3848" s="87">
        <v>8754728.8120134398</v>
      </c>
      <c r="L3848" s="87">
        <v>257638.10699999999</v>
      </c>
      <c r="M3848" s="87">
        <v>9368207.9813471604</v>
      </c>
      <c r="N3848" s="87">
        <v>6837186.1507658996</v>
      </c>
      <c r="O3848" s="87">
        <v>1651825.72</v>
      </c>
      <c r="P3848" s="88">
        <v>221685.11302910501</v>
      </c>
      <c r="Q3848" s="89">
        <v>83739231.630489901</v>
      </c>
      <c r="R3848" s="87">
        <v>18336543.072142199</v>
      </c>
      <c r="S3848" s="90">
        <v>31382.5995622103</v>
      </c>
      <c r="T3848" s="88">
        <v>102107157.302194</v>
      </c>
    </row>
    <row r="3849" spans="1:20" x14ac:dyDescent="0.25">
      <c r="A3849" t="s">
        <v>24</v>
      </c>
      <c r="B3849" s="10" t="str">
        <f>VLOOKUP(E3849,'Overview Cluster Days'!B:E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 s="10">
        <v>20190313</v>
      </c>
      <c r="F3849" s="11">
        <v>8</v>
      </c>
      <c r="G3849" s="55">
        <v>2568425.41</v>
      </c>
      <c r="H3849" s="48">
        <v>53496926.567664199</v>
      </c>
      <c r="I3849" s="48">
        <v>22978326.2566709</v>
      </c>
      <c r="J3849" s="87">
        <v>6060807.0240000002</v>
      </c>
      <c r="K3849" s="87">
        <v>9683337.0469696894</v>
      </c>
      <c r="L3849" s="87">
        <v>247298.52</v>
      </c>
      <c r="M3849" s="87">
        <v>10414764.1800623</v>
      </c>
      <c r="N3849" s="87">
        <v>7555217.9614776401</v>
      </c>
      <c r="O3849" s="87">
        <v>1535592.2879999799</v>
      </c>
      <c r="P3849" s="88">
        <v>231730.13282416601</v>
      </c>
      <c r="Q3849" s="89">
        <v>94787822.305304796</v>
      </c>
      <c r="R3849" s="87">
        <v>19984603.082364101</v>
      </c>
      <c r="S3849" s="90">
        <v>23883.823812988099</v>
      </c>
      <c r="T3849" s="88">
        <v>114796309.211482</v>
      </c>
    </row>
    <row r="3850" spans="1:20" x14ac:dyDescent="0.25">
      <c r="A3850" t="s">
        <v>24</v>
      </c>
      <c r="B3850" s="10" t="str">
        <f>VLOOKUP(E3850,'Overview Cluster Days'!B:E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 s="10">
        <v>20190313</v>
      </c>
      <c r="F3850" s="11">
        <v>9</v>
      </c>
      <c r="G3850" s="55">
        <v>3245634.2250000001</v>
      </c>
      <c r="H3850" s="48">
        <v>54749522.222427703</v>
      </c>
      <c r="I3850" s="48">
        <v>24984463.7567586</v>
      </c>
      <c r="J3850" s="87">
        <v>6670920.1299999999</v>
      </c>
      <c r="K3850" s="87">
        <v>10918819.7137355</v>
      </c>
      <c r="L3850" s="87">
        <v>258715.15580293999</v>
      </c>
      <c r="M3850" s="87">
        <v>11882570.445706099</v>
      </c>
      <c r="N3850" s="87">
        <v>8176421.2075946797</v>
      </c>
      <c r="O3850" s="87">
        <v>1472911.48999999</v>
      </c>
      <c r="P3850" s="88">
        <v>249792.59357696501</v>
      </c>
      <c r="Q3850" s="89">
        <v>100569360.047922</v>
      </c>
      <c r="R3850" s="87">
        <v>22040410.892680701</v>
      </c>
      <c r="S3850" s="90">
        <v>123970.308632378</v>
      </c>
      <c r="T3850" s="88">
        <v>122733741.249235</v>
      </c>
    </row>
    <row r="3851" spans="1:20" x14ac:dyDescent="0.25">
      <c r="A3851" t="s">
        <v>24</v>
      </c>
      <c r="B3851" s="10" t="str">
        <f>VLOOKUP(E3851,'Overview Cluster Days'!B:E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 s="10">
        <v>20190313</v>
      </c>
      <c r="F3851" s="11">
        <v>10</v>
      </c>
      <c r="G3851" s="55">
        <v>3325910.4599774699</v>
      </c>
      <c r="H3851" s="48">
        <v>56857096.058924504</v>
      </c>
      <c r="I3851" s="48">
        <v>24792170.506973799</v>
      </c>
      <c r="J3851" s="87">
        <v>6793727.4459995897</v>
      </c>
      <c r="K3851" s="87">
        <v>11236942.8164696</v>
      </c>
      <c r="L3851" s="87">
        <v>264122.672319934</v>
      </c>
      <c r="M3851" s="87">
        <v>12815235.8372487</v>
      </c>
      <c r="N3851" s="87">
        <v>8797824.4530685395</v>
      </c>
      <c r="O3851" s="87">
        <v>1449758.6799995799</v>
      </c>
      <c r="P3851" s="88">
        <v>221289.391068522</v>
      </c>
      <c r="Q3851" s="89">
        <v>103005847.28834499</v>
      </c>
      <c r="R3851" s="87">
        <v>23548231.033705302</v>
      </c>
      <c r="S3851" s="90">
        <v>183422.897252914</v>
      </c>
      <c r="T3851" s="88">
        <v>126737501.219303</v>
      </c>
    </row>
    <row r="3852" spans="1:20" x14ac:dyDescent="0.25">
      <c r="A3852" t="s">
        <v>24</v>
      </c>
      <c r="B3852" s="10" t="str">
        <f>VLOOKUP(E3852,'Overview Cluster Days'!B:E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 s="10">
        <v>20190313</v>
      </c>
      <c r="F3852" s="11">
        <v>11</v>
      </c>
      <c r="G3852" s="55">
        <v>3181600.0649977699</v>
      </c>
      <c r="H3852" s="48">
        <v>57058500.2728348</v>
      </c>
      <c r="I3852" s="48">
        <v>24557124.025302202</v>
      </c>
      <c r="J3852" s="87">
        <v>6637797.2679991303</v>
      </c>
      <c r="K3852" s="87">
        <v>11175251.8751041</v>
      </c>
      <c r="L3852" s="87">
        <v>239931.23699999999</v>
      </c>
      <c r="M3852" s="87">
        <v>12882119.390626</v>
      </c>
      <c r="N3852" s="87">
        <v>9090117.4826014806</v>
      </c>
      <c r="O3852" s="87">
        <v>1456898.24199992</v>
      </c>
      <c r="P3852" s="88">
        <v>229658.86700868799</v>
      </c>
      <c r="Q3852" s="89">
        <v>102610273.506238</v>
      </c>
      <c r="R3852" s="87">
        <v>23898725.219236098</v>
      </c>
      <c r="S3852" s="90">
        <v>312240.60330446402</v>
      </c>
      <c r="T3852" s="88">
        <v>126821239.328779</v>
      </c>
    </row>
    <row r="3853" spans="1:20" x14ac:dyDescent="0.25">
      <c r="A3853" t="s">
        <v>24</v>
      </c>
      <c r="B3853" s="10" t="str">
        <f>VLOOKUP(E3853,'Overview Cluster Days'!B:E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 s="10">
        <v>20190313</v>
      </c>
      <c r="F3853" s="11">
        <v>12</v>
      </c>
      <c r="G3853" s="55">
        <v>3160737.4439740102</v>
      </c>
      <c r="H3853" s="48">
        <v>57406442.747903198</v>
      </c>
      <c r="I3853" s="48">
        <v>24112130.5088019</v>
      </c>
      <c r="J3853" s="87">
        <v>6581908.8739999998</v>
      </c>
      <c r="K3853" s="87">
        <v>11193086.918198399</v>
      </c>
      <c r="L3853" s="87">
        <v>229107.339998743</v>
      </c>
      <c r="M3853" s="87">
        <v>13269196.550711101</v>
      </c>
      <c r="N3853" s="87">
        <v>9485011.9093387499</v>
      </c>
      <c r="O3853" s="87">
        <v>1441471.53</v>
      </c>
      <c r="P3853" s="88">
        <v>198330.07839169499</v>
      </c>
      <c r="Q3853" s="89">
        <v>102454306.49287701</v>
      </c>
      <c r="R3853" s="87">
        <v>24623117.408440299</v>
      </c>
      <c r="S3853" s="90">
        <v>285386.21564260701</v>
      </c>
      <c r="T3853" s="88">
        <v>127362810.11696</v>
      </c>
    </row>
    <row r="3854" spans="1:20" x14ac:dyDescent="0.25">
      <c r="A3854" t="s">
        <v>24</v>
      </c>
      <c r="B3854" s="10" t="str">
        <f>VLOOKUP(E3854,'Overview Cluster Days'!B:E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 s="10">
        <v>20190313</v>
      </c>
      <c r="F3854" s="11">
        <v>13</v>
      </c>
      <c r="G3854" s="55">
        <v>3080888.9550000001</v>
      </c>
      <c r="H3854" s="48">
        <v>56899684.835512802</v>
      </c>
      <c r="I3854" s="48">
        <v>23758753.504962999</v>
      </c>
      <c r="J3854" s="87">
        <v>6396222.46</v>
      </c>
      <c r="K3854" s="87">
        <v>11031488.0650304</v>
      </c>
      <c r="L3854" s="87">
        <v>240729.32399999999</v>
      </c>
      <c r="M3854" s="87">
        <v>13591156.517142899</v>
      </c>
      <c r="N3854" s="87">
        <v>9823597.0689628907</v>
      </c>
      <c r="O3854" s="87">
        <v>1435349.8049999999</v>
      </c>
      <c r="P3854" s="88">
        <v>190665.724475681</v>
      </c>
      <c r="Q3854" s="89">
        <v>101167037.82050601</v>
      </c>
      <c r="R3854" s="87">
        <v>25281498.439581402</v>
      </c>
      <c r="S3854" s="90">
        <v>263228.57308974501</v>
      </c>
      <c r="T3854" s="88">
        <v>126711764.833177</v>
      </c>
    </row>
    <row r="3855" spans="1:20" x14ac:dyDescent="0.25">
      <c r="A3855" t="s">
        <v>24</v>
      </c>
      <c r="B3855" s="10" t="str">
        <f>VLOOKUP(E3855,'Overview Cluster Days'!B:E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 s="10">
        <v>20190313</v>
      </c>
      <c r="F3855" s="11">
        <v>14</v>
      </c>
      <c r="G3855" s="55">
        <v>3040309.0580000002</v>
      </c>
      <c r="H3855" s="48">
        <v>56587361.822945498</v>
      </c>
      <c r="I3855" s="48">
        <v>23141494.613142598</v>
      </c>
      <c r="J3855" s="87">
        <v>6436526.4299999997</v>
      </c>
      <c r="K3855" s="87">
        <v>11360303.564785499</v>
      </c>
      <c r="L3855" s="87">
        <v>229842.7</v>
      </c>
      <c r="M3855" s="87">
        <v>13029958.5960449</v>
      </c>
      <c r="N3855" s="87">
        <v>9887874.0100714695</v>
      </c>
      <c r="O3855" s="87">
        <v>1419780.77</v>
      </c>
      <c r="P3855" s="88">
        <v>193397.058065166</v>
      </c>
      <c r="Q3855" s="89">
        <v>100565995.488874</v>
      </c>
      <c r="R3855" s="87">
        <v>24760853.134181499</v>
      </c>
      <c r="S3855" s="90">
        <v>313296.37481830601</v>
      </c>
      <c r="T3855" s="88">
        <v>125640144.99787299</v>
      </c>
    </row>
    <row r="3856" spans="1:20" x14ac:dyDescent="0.25">
      <c r="A3856" t="s">
        <v>24</v>
      </c>
      <c r="B3856" s="10" t="str">
        <f>VLOOKUP(E3856,'Overview Cluster Days'!B:E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 s="10">
        <v>20190313</v>
      </c>
      <c r="F3856" s="11">
        <v>15</v>
      </c>
      <c r="G3856" s="55">
        <v>3138031.84999988</v>
      </c>
      <c r="H3856" s="48">
        <v>55666762.236092798</v>
      </c>
      <c r="I3856" s="48">
        <v>22714735.947243501</v>
      </c>
      <c r="J3856" s="87">
        <v>6407298.7649999997</v>
      </c>
      <c r="K3856" s="87">
        <v>11367339.500086701</v>
      </c>
      <c r="L3856" s="87">
        <v>219196.34</v>
      </c>
      <c r="M3856" s="87">
        <v>12620836.176459299</v>
      </c>
      <c r="N3856" s="87">
        <v>9724501.4133033305</v>
      </c>
      <c r="O3856" s="87">
        <v>1428085.861</v>
      </c>
      <c r="P3856" s="88">
        <v>188574.117567259</v>
      </c>
      <c r="Q3856" s="89">
        <v>99294168.298422903</v>
      </c>
      <c r="R3856" s="87">
        <v>24181193.9083298</v>
      </c>
      <c r="S3856" s="90">
        <v>229821.63889921899</v>
      </c>
      <c r="T3856" s="88">
        <v>123705183.845652</v>
      </c>
    </row>
    <row r="3857" spans="1:20" x14ac:dyDescent="0.25">
      <c r="A3857" t="s">
        <v>24</v>
      </c>
      <c r="B3857" s="10" t="str">
        <f>VLOOKUP(E3857,'Overview Cluster Days'!B:E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 s="10">
        <v>20190313</v>
      </c>
      <c r="F3857" s="11">
        <v>16</v>
      </c>
      <c r="G3857" s="55">
        <v>3140440.1719986498</v>
      </c>
      <c r="H3857" s="48">
        <v>53414539.3651677</v>
      </c>
      <c r="I3857" s="48">
        <v>22421810.1762661</v>
      </c>
      <c r="J3857" s="87">
        <v>6857691.4000000004</v>
      </c>
      <c r="K3857" s="87">
        <v>11466347.2597648</v>
      </c>
      <c r="L3857" s="87">
        <v>213975.70199649699</v>
      </c>
      <c r="M3857" s="87">
        <v>11988502.718334399</v>
      </c>
      <c r="N3857" s="87">
        <v>9394276.0245848205</v>
      </c>
      <c r="O3857" s="87">
        <v>1452765.74</v>
      </c>
      <c r="P3857" s="88">
        <v>201737.94775428</v>
      </c>
      <c r="Q3857" s="89">
        <v>97300828.373197302</v>
      </c>
      <c r="R3857" s="87">
        <v>23251258.13267</v>
      </c>
      <c r="S3857" s="90">
        <v>151902.19931605499</v>
      </c>
      <c r="T3857" s="88">
        <v>120703988.705183</v>
      </c>
    </row>
    <row r="3858" spans="1:20" x14ac:dyDescent="0.25">
      <c r="A3858" t="s">
        <v>24</v>
      </c>
      <c r="B3858" s="10" t="str">
        <f>VLOOKUP(E3858,'Overview Cluster Days'!B:E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 s="10">
        <v>20190313</v>
      </c>
      <c r="F3858" s="11">
        <v>17</v>
      </c>
      <c r="G3858" s="55">
        <v>3190886.8829999999</v>
      </c>
      <c r="H3858" s="48">
        <v>52134887.730175301</v>
      </c>
      <c r="I3858" s="48">
        <v>22550749.722199999</v>
      </c>
      <c r="J3858" s="87">
        <v>6787381.2799984002</v>
      </c>
      <c r="K3858" s="87">
        <v>11365723.2004338</v>
      </c>
      <c r="L3858" s="87">
        <v>212687.47999775401</v>
      </c>
      <c r="M3858" s="87">
        <v>10727399.4588315</v>
      </c>
      <c r="N3858" s="87">
        <v>9111855.1652823295</v>
      </c>
      <c r="O3858" s="87">
        <v>1424414.3259993901</v>
      </c>
      <c r="P3858" s="88">
        <v>186208.383410846</v>
      </c>
      <c r="Q3858" s="89">
        <v>96029628.815807506</v>
      </c>
      <c r="R3858" s="87">
        <v>21662564.813521799</v>
      </c>
      <c r="S3858" s="90">
        <v>116143.309062981</v>
      </c>
      <c r="T3858" s="88">
        <v>117808336.938392</v>
      </c>
    </row>
    <row r="3859" spans="1:20" x14ac:dyDescent="0.25">
      <c r="A3859" t="s">
        <v>24</v>
      </c>
      <c r="B3859" s="10" t="str">
        <f>VLOOKUP(E3859,'Overview Cluster Days'!B:E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 s="10">
        <v>20190313</v>
      </c>
      <c r="F3859" s="11">
        <v>18</v>
      </c>
      <c r="G3859" s="55">
        <v>3457909.8509998699</v>
      </c>
      <c r="H3859" s="48">
        <v>51922331.6270843</v>
      </c>
      <c r="I3859" s="48">
        <v>22989586.876630701</v>
      </c>
      <c r="J3859" s="87">
        <v>6166870.7949999999</v>
      </c>
      <c r="K3859" s="87">
        <v>11703258.917162299</v>
      </c>
      <c r="L3859" s="87">
        <v>207584.413998189</v>
      </c>
      <c r="M3859" s="87">
        <v>9180193.4078329206</v>
      </c>
      <c r="N3859" s="87">
        <v>8571169.3936893195</v>
      </c>
      <c r="O3859" s="87">
        <v>1339775.55</v>
      </c>
      <c r="P3859" s="88">
        <v>167497.97371784301</v>
      </c>
      <c r="Q3859" s="89">
        <v>96239958.066877097</v>
      </c>
      <c r="R3859" s="87">
        <v>19466220.739238299</v>
      </c>
      <c r="S3859" s="90">
        <v>50230.975117004702</v>
      </c>
      <c r="T3859" s="88">
        <v>115756409.781232</v>
      </c>
    </row>
    <row r="3860" spans="1:20" x14ac:dyDescent="0.25">
      <c r="A3860" t="s">
        <v>24</v>
      </c>
      <c r="B3860" s="10" t="str">
        <f>VLOOKUP(E3860,'Overview Cluster Days'!B:E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 s="10">
        <v>20190313</v>
      </c>
      <c r="F3860" s="11">
        <v>19</v>
      </c>
      <c r="G3860" s="55">
        <v>3749811.2489997302</v>
      </c>
      <c r="H3860" s="48">
        <v>53104366.785678104</v>
      </c>
      <c r="I3860" s="48">
        <v>22951243.5008596</v>
      </c>
      <c r="J3860" s="87">
        <v>5904485.8129999703</v>
      </c>
      <c r="K3860" s="87">
        <v>10631773.5356493</v>
      </c>
      <c r="L3860" s="87">
        <v>158837.92599775401</v>
      </c>
      <c r="M3860" s="87">
        <v>8970777.6354919393</v>
      </c>
      <c r="N3860" s="87">
        <v>7771804.0732501699</v>
      </c>
      <c r="O3860" s="87">
        <v>1367504.8259999999</v>
      </c>
      <c r="P3860" s="88">
        <v>158852.76810938699</v>
      </c>
      <c r="Q3860" s="89">
        <v>96341680.884186804</v>
      </c>
      <c r="R3860" s="87">
        <v>18427777.228849299</v>
      </c>
      <c r="S3860" s="90">
        <v>31613.9634421234</v>
      </c>
      <c r="T3860" s="88">
        <v>114801072.076478</v>
      </c>
    </row>
    <row r="3861" spans="1:20" x14ac:dyDescent="0.25">
      <c r="A3861" t="s">
        <v>24</v>
      </c>
      <c r="B3861" s="10" t="str">
        <f>VLOOKUP(E3861,'Overview Cluster Days'!B:E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 s="10">
        <v>20190313</v>
      </c>
      <c r="F3861" s="11">
        <v>20</v>
      </c>
      <c r="G3861" s="55">
        <v>3738516.1318771299</v>
      </c>
      <c r="H3861" s="48">
        <v>53751515.894518398</v>
      </c>
      <c r="I3861" s="48">
        <v>24146981.306632798</v>
      </c>
      <c r="J3861" s="87">
        <v>5914935.8789999802</v>
      </c>
      <c r="K3861" s="87">
        <v>10419165.749931199</v>
      </c>
      <c r="L3861" s="87">
        <v>204482.44598257501</v>
      </c>
      <c r="M3861" s="87">
        <v>9326927.1312484592</v>
      </c>
      <c r="N3861" s="87">
        <v>7647973.15218635</v>
      </c>
      <c r="O3861" s="87">
        <v>1366764.5929990001</v>
      </c>
      <c r="P3861" s="88">
        <v>259054.11496725099</v>
      </c>
      <c r="Q3861" s="89">
        <v>97971114.961959496</v>
      </c>
      <c r="R3861" s="87">
        <v>18805201.4373836</v>
      </c>
      <c r="S3861" s="90">
        <v>19703.714285079899</v>
      </c>
      <c r="T3861" s="88">
        <v>116796020.113628</v>
      </c>
    </row>
    <row r="3862" spans="1:20" x14ac:dyDescent="0.25">
      <c r="A3862" t="s">
        <v>24</v>
      </c>
      <c r="B3862" s="10" t="str">
        <f>VLOOKUP(E3862,'Overview Cluster Days'!B:E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 s="10">
        <v>20190313</v>
      </c>
      <c r="F3862" s="11">
        <v>21</v>
      </c>
      <c r="G3862" s="55">
        <v>2721219.7390000001</v>
      </c>
      <c r="H3862" s="48">
        <v>49390426.951630197</v>
      </c>
      <c r="I3862" s="48">
        <v>22277479.5283283</v>
      </c>
      <c r="J3862" s="87">
        <v>4689855.2889986997</v>
      </c>
      <c r="K3862" s="87">
        <v>10768616.7853164</v>
      </c>
      <c r="L3862" s="87">
        <v>212006.89600000001</v>
      </c>
      <c r="M3862" s="87">
        <v>9129544.2882596198</v>
      </c>
      <c r="N3862" s="87">
        <v>7276762.9962371597</v>
      </c>
      <c r="O3862" s="87">
        <v>1427886.5409996901</v>
      </c>
      <c r="P3862" s="88">
        <v>157186.90615216401</v>
      </c>
      <c r="Q3862" s="89">
        <v>89847598.293273702</v>
      </c>
      <c r="R3862" s="87">
        <v>18203387.627648599</v>
      </c>
      <c r="S3862" s="90">
        <v>40356.577469848802</v>
      </c>
      <c r="T3862" s="88">
        <v>108091342.498392</v>
      </c>
    </row>
    <row r="3863" spans="1:20" x14ac:dyDescent="0.25">
      <c r="A3863" t="s">
        <v>24</v>
      </c>
      <c r="B3863" s="10" t="str">
        <f>VLOOKUP(E3863,'Overview Cluster Days'!B:E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 s="10">
        <v>20190313</v>
      </c>
      <c r="F3863" s="11">
        <v>22</v>
      </c>
      <c r="G3863" s="55">
        <v>2388081.7529985299</v>
      </c>
      <c r="H3863" s="48">
        <v>46546906.042952597</v>
      </c>
      <c r="I3863" s="48">
        <v>18713026.6926919</v>
      </c>
      <c r="J3863" s="87">
        <v>4268415.22</v>
      </c>
      <c r="K3863" s="87">
        <v>9675387.3255211394</v>
      </c>
      <c r="L3863" s="87">
        <v>252839.26500000001</v>
      </c>
      <c r="M3863" s="87">
        <v>9170947.39792189</v>
      </c>
      <c r="N3863" s="87">
        <v>7141858.9134902004</v>
      </c>
      <c r="O3863" s="87">
        <v>1491495.9650000001</v>
      </c>
      <c r="P3863" s="88">
        <v>164416.730657565</v>
      </c>
      <c r="Q3863" s="89">
        <v>81591817.034164205</v>
      </c>
      <c r="R3863" s="87">
        <v>18221558.2720697</v>
      </c>
      <c r="S3863" s="90">
        <v>43889.5334499815</v>
      </c>
      <c r="T3863" s="88">
        <v>99857264.839683801</v>
      </c>
    </row>
    <row r="3864" spans="1:20" x14ac:dyDescent="0.25">
      <c r="A3864" t="s">
        <v>24</v>
      </c>
      <c r="B3864" s="10" t="str">
        <f>VLOOKUP(E3864,'Overview Cluster Days'!B:E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 s="10">
        <v>20190313</v>
      </c>
      <c r="F3864" s="11">
        <v>23</v>
      </c>
      <c r="G3864" s="55">
        <v>2422333.76499912</v>
      </c>
      <c r="H3864" s="48">
        <v>45016139.414057203</v>
      </c>
      <c r="I3864" s="48">
        <v>17089834.465861101</v>
      </c>
      <c r="J3864" s="87">
        <v>4612196.4719995102</v>
      </c>
      <c r="K3864" s="87">
        <v>7488886.6012881696</v>
      </c>
      <c r="L3864" s="87">
        <v>222834.300996151</v>
      </c>
      <c r="M3864" s="87">
        <v>9039440.4556669202</v>
      </c>
      <c r="N3864" s="87">
        <v>6802351.36199205</v>
      </c>
      <c r="O3864" s="87">
        <v>1566986.91299962</v>
      </c>
      <c r="P3864" s="88">
        <v>238038.917998802</v>
      </c>
      <c r="Q3864" s="89">
        <v>76629390.718205094</v>
      </c>
      <c r="R3864" s="87">
        <v>17869651.949653499</v>
      </c>
      <c r="S3864" s="90">
        <v>26915.962240387002</v>
      </c>
      <c r="T3864" s="88">
        <v>94525958.630098999</v>
      </c>
    </row>
    <row r="3865" spans="1:20" x14ac:dyDescent="0.25">
      <c r="A3865" t="s">
        <v>24</v>
      </c>
      <c r="B3865" s="10" t="str">
        <f>VLOOKUP(E3865,'Overview Cluster Days'!B:E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 s="10">
        <v>20190313</v>
      </c>
      <c r="F3865" s="11">
        <v>24</v>
      </c>
      <c r="G3865" s="55">
        <v>2559387.9119957099</v>
      </c>
      <c r="H3865" s="48">
        <v>42597596.888832502</v>
      </c>
      <c r="I3865" s="48">
        <v>17116193.781611498</v>
      </c>
      <c r="J3865" s="87">
        <v>5224395.93</v>
      </c>
      <c r="K3865" s="87">
        <v>7330288.3746041199</v>
      </c>
      <c r="L3865" s="87">
        <v>247683.763995805</v>
      </c>
      <c r="M3865" s="87">
        <v>9525014.7824779209</v>
      </c>
      <c r="N3865" s="87">
        <v>6675551.88049528</v>
      </c>
      <c r="O3865" s="87">
        <v>1655224.67999985</v>
      </c>
      <c r="P3865" s="88">
        <v>214686.2734758</v>
      </c>
      <c r="Q3865" s="89">
        <v>74827862.887043804</v>
      </c>
      <c r="R3865" s="87">
        <v>18318161.380444601</v>
      </c>
      <c r="S3865" s="90">
        <v>50413.131148521301</v>
      </c>
      <c r="T3865" s="88">
        <v>93196437.398636997</v>
      </c>
    </row>
    <row r="3866" spans="1:20" x14ac:dyDescent="0.25">
      <c r="A3866" t="s">
        <v>24</v>
      </c>
      <c r="B3866" s="10" t="str">
        <f>VLOOKUP(E3866,'Overview Cluster Days'!B:E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 s="10">
        <v>20190314</v>
      </c>
      <c r="F3866" s="11">
        <v>1</v>
      </c>
      <c r="G3866" s="55">
        <v>1838065.8659993501</v>
      </c>
      <c r="H3866" s="48">
        <v>40879303.530138597</v>
      </c>
      <c r="I3866" s="48">
        <v>12366065.6824302</v>
      </c>
      <c r="J3866" s="87">
        <v>5454755.4899987197</v>
      </c>
      <c r="K3866" s="87">
        <v>7635629.8804274704</v>
      </c>
      <c r="L3866" s="87">
        <v>364098.44199987099</v>
      </c>
      <c r="M3866" s="87">
        <v>8954166.3678187504</v>
      </c>
      <c r="N3866" s="87">
        <v>6127984.4483699398</v>
      </c>
      <c r="O3866" s="87">
        <v>1580875.71</v>
      </c>
      <c r="P3866" s="88">
        <v>210034.81506750101</v>
      </c>
      <c r="Q3866" s="89">
        <v>68173820.448994294</v>
      </c>
      <c r="R3866" s="87">
        <v>17237159.783256099</v>
      </c>
      <c r="S3866" s="90">
        <v>72008.384473815706</v>
      </c>
      <c r="T3866" s="88">
        <v>85482988.616724104</v>
      </c>
    </row>
    <row r="3867" spans="1:20" x14ac:dyDescent="0.25">
      <c r="A3867" t="s">
        <v>24</v>
      </c>
      <c r="B3867" s="10" t="str">
        <f>VLOOKUP(E3867,'Overview Cluster Days'!B:E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 s="10">
        <v>20190314</v>
      </c>
      <c r="F3867" s="11">
        <v>2</v>
      </c>
      <c r="G3867" s="55">
        <v>1691688.91199995</v>
      </c>
      <c r="H3867" s="48">
        <v>40991956.953776702</v>
      </c>
      <c r="I3867" s="48">
        <v>12542380.7368857</v>
      </c>
      <c r="J3867" s="87">
        <v>5357507.3859999999</v>
      </c>
      <c r="K3867" s="87">
        <v>7514298.0387001196</v>
      </c>
      <c r="L3867" s="87">
        <v>450637.89399999997</v>
      </c>
      <c r="M3867" s="87">
        <v>9327706.5003974792</v>
      </c>
      <c r="N3867" s="87">
        <v>6095072.1675464697</v>
      </c>
      <c r="O3867" s="87">
        <v>1902113.7180000001</v>
      </c>
      <c r="P3867" s="88">
        <v>207180.918542314</v>
      </c>
      <c r="Q3867" s="89">
        <v>68097832.027362496</v>
      </c>
      <c r="R3867" s="87">
        <v>17982711.198486298</v>
      </c>
      <c r="S3867" s="90">
        <v>61993.5582001652</v>
      </c>
      <c r="T3867" s="88">
        <v>86142536.7840489</v>
      </c>
    </row>
    <row r="3868" spans="1:20" x14ac:dyDescent="0.25">
      <c r="A3868" t="s">
        <v>24</v>
      </c>
      <c r="B3868" s="10" t="str">
        <f>VLOOKUP(E3868,'Overview Cluster Days'!B:E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 s="10">
        <v>20190314</v>
      </c>
      <c r="F3868" s="11">
        <v>3</v>
      </c>
      <c r="G3868" s="55">
        <v>1749300.0639998801</v>
      </c>
      <c r="H3868" s="48">
        <v>40243313.304991603</v>
      </c>
      <c r="I3868" s="48">
        <v>11434292.5000636</v>
      </c>
      <c r="J3868" s="87">
        <v>5269053.18999964</v>
      </c>
      <c r="K3868" s="87">
        <v>7420067.1489892397</v>
      </c>
      <c r="L3868" s="87">
        <v>531751.83600000001</v>
      </c>
      <c r="M3868" s="87">
        <v>9405130.2008873802</v>
      </c>
      <c r="N3868" s="87">
        <v>6171401.4883440202</v>
      </c>
      <c r="O3868" s="87">
        <v>2037502.4059999499</v>
      </c>
      <c r="P3868" s="88">
        <v>168437.711480931</v>
      </c>
      <c r="Q3868" s="89">
        <v>66116026.208043903</v>
      </c>
      <c r="R3868" s="87">
        <v>18314223.642712299</v>
      </c>
      <c r="S3868" s="90">
        <v>43023.2976026994</v>
      </c>
      <c r="T3868" s="88">
        <v>84473273.148358896</v>
      </c>
    </row>
    <row r="3869" spans="1:20" x14ac:dyDescent="0.25">
      <c r="A3869" t="s">
        <v>24</v>
      </c>
      <c r="B3869" s="10" t="str">
        <f>VLOOKUP(E3869,'Overview Cluster Days'!B:E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 s="10">
        <v>20190314</v>
      </c>
      <c r="F3869" s="11">
        <v>4</v>
      </c>
      <c r="G3869" s="55">
        <v>1588425.388</v>
      </c>
      <c r="H3869" s="48">
        <v>40387105.460806601</v>
      </c>
      <c r="I3869" s="48">
        <v>11377101.160177501</v>
      </c>
      <c r="J3869" s="87">
        <v>5281930.8499999996</v>
      </c>
      <c r="K3869" s="87">
        <v>7220394.3542480404</v>
      </c>
      <c r="L3869" s="87">
        <v>521789.16999984602</v>
      </c>
      <c r="M3869" s="87">
        <v>9006672.7033146098</v>
      </c>
      <c r="N3869" s="87">
        <v>6357985.2222499996</v>
      </c>
      <c r="O3869" s="87">
        <v>2015914.8</v>
      </c>
      <c r="P3869" s="88">
        <v>217858.865477299</v>
      </c>
      <c r="Q3869" s="89">
        <v>65854957.2132321</v>
      </c>
      <c r="R3869" s="87">
        <v>18120220.761041801</v>
      </c>
      <c r="S3869" s="90">
        <v>28365.9158233872</v>
      </c>
      <c r="T3869" s="88">
        <v>84003543.890097305</v>
      </c>
    </row>
    <row r="3870" spans="1:20" x14ac:dyDescent="0.25">
      <c r="A3870" t="s">
        <v>24</v>
      </c>
      <c r="B3870" s="10" t="str">
        <f>VLOOKUP(E3870,'Overview Cluster Days'!B:E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 s="10">
        <v>20190314</v>
      </c>
      <c r="F3870" s="11">
        <v>5</v>
      </c>
      <c r="G3870" s="55">
        <v>1741839.2089993299</v>
      </c>
      <c r="H3870" s="48">
        <v>39793231.373143896</v>
      </c>
      <c r="I3870" s="48">
        <v>11328913.076429199</v>
      </c>
      <c r="J3870" s="87">
        <v>5191511.9000000004</v>
      </c>
      <c r="K3870" s="87">
        <v>7118214.8216506802</v>
      </c>
      <c r="L3870" s="87">
        <v>506586.944993835</v>
      </c>
      <c r="M3870" s="87">
        <v>8603231.3081119508</v>
      </c>
      <c r="N3870" s="87">
        <v>6404561.6118036304</v>
      </c>
      <c r="O3870" s="87">
        <v>2039908.5399996899</v>
      </c>
      <c r="P3870" s="88">
        <v>201133.874549834</v>
      </c>
      <c r="Q3870" s="89">
        <v>65173710.380223103</v>
      </c>
      <c r="R3870" s="87">
        <v>17755422.279459</v>
      </c>
      <c r="S3870" s="90">
        <v>11901.7937322694</v>
      </c>
      <c r="T3870" s="88">
        <v>82941034.453414306</v>
      </c>
    </row>
    <row r="3871" spans="1:20" x14ac:dyDescent="0.25">
      <c r="A3871" t="s">
        <v>24</v>
      </c>
      <c r="B3871" s="10" t="str">
        <f>VLOOKUP(E3871,'Overview Cluster Days'!B:E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 s="10">
        <v>20190314</v>
      </c>
      <c r="F3871" s="11">
        <v>6</v>
      </c>
      <c r="G3871" s="55">
        <v>1806346.7609999999</v>
      </c>
      <c r="H3871" s="48">
        <v>40619013.793064304</v>
      </c>
      <c r="I3871" s="48">
        <v>11750979.155600401</v>
      </c>
      <c r="J3871" s="87">
        <v>5363324.4309991598</v>
      </c>
      <c r="K3871" s="87">
        <v>7483747.6656054603</v>
      </c>
      <c r="L3871" s="87">
        <v>453033.36599999998</v>
      </c>
      <c r="M3871" s="87">
        <v>7926790.5364613105</v>
      </c>
      <c r="N3871" s="87">
        <v>6363780.16172879</v>
      </c>
      <c r="O3871" s="87">
        <v>1936192.085</v>
      </c>
      <c r="P3871" s="88">
        <v>150873.93007629999</v>
      </c>
      <c r="Q3871" s="89">
        <v>67023411.806269303</v>
      </c>
      <c r="R3871" s="87">
        <v>16830670.079266399</v>
      </c>
      <c r="S3871" s="90">
        <v>3.6405945138540102E-3</v>
      </c>
      <c r="T3871" s="88">
        <v>83854081.889176294</v>
      </c>
    </row>
    <row r="3872" spans="1:20" x14ac:dyDescent="0.25">
      <c r="A3872" t="s">
        <v>24</v>
      </c>
      <c r="B3872" s="10" t="str">
        <f>VLOOKUP(E3872,'Overview Cluster Days'!B:E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 s="10">
        <v>20190314</v>
      </c>
      <c r="F3872" s="11">
        <v>7</v>
      </c>
      <c r="G3872" s="55">
        <v>2083492.5819999999</v>
      </c>
      <c r="H3872" s="48">
        <v>45113162.330433898</v>
      </c>
      <c r="I3872" s="48">
        <v>15317096.765989499</v>
      </c>
      <c r="J3872" s="87">
        <v>5965834.1059994297</v>
      </c>
      <c r="K3872" s="87">
        <v>9914288.7822296601</v>
      </c>
      <c r="L3872" s="87">
        <v>320961.03999762598</v>
      </c>
      <c r="M3872" s="87">
        <v>7805289.9903762396</v>
      </c>
      <c r="N3872" s="87">
        <v>6722891.3925521905</v>
      </c>
      <c r="O3872" s="87">
        <v>1677103.25199992</v>
      </c>
      <c r="P3872" s="88">
        <v>226118.120119125</v>
      </c>
      <c r="Q3872" s="89">
        <v>78393874.566652507</v>
      </c>
      <c r="R3872" s="87">
        <v>16752363.7950451</v>
      </c>
      <c r="S3872" s="90">
        <v>-2.3449705913662902E-3</v>
      </c>
      <c r="T3872" s="88">
        <v>95146238.359352604</v>
      </c>
    </row>
    <row r="3873" spans="1:20" x14ac:dyDescent="0.25">
      <c r="A3873" t="s">
        <v>24</v>
      </c>
      <c r="B3873" s="10" t="str">
        <f>VLOOKUP(E3873,'Overview Cluster Days'!B:E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 s="10">
        <v>20190314</v>
      </c>
      <c r="F3873" s="11">
        <v>8</v>
      </c>
      <c r="G3873" s="55">
        <v>2532881.92299526</v>
      </c>
      <c r="H3873" s="48">
        <v>49905727.003925599</v>
      </c>
      <c r="I3873" s="48">
        <v>18726772.956593599</v>
      </c>
      <c r="J3873" s="87">
        <v>7050997.5</v>
      </c>
      <c r="K3873" s="87">
        <v>8804440.3657676708</v>
      </c>
      <c r="L3873" s="87">
        <v>316052.73899318202</v>
      </c>
      <c r="M3873" s="87">
        <v>7815069.0889004497</v>
      </c>
      <c r="N3873" s="87">
        <v>7434519.7267759601</v>
      </c>
      <c r="O3873" s="87">
        <v>1414962.8</v>
      </c>
      <c r="P3873" s="88">
        <v>197603.36401626799</v>
      </c>
      <c r="Q3873" s="89">
        <v>87020819.749282107</v>
      </c>
      <c r="R3873" s="87">
        <v>17178207.718685899</v>
      </c>
      <c r="S3873" s="90">
        <v>7949.1725400543701</v>
      </c>
      <c r="T3873" s="88">
        <v>104206976.640508</v>
      </c>
    </row>
    <row r="3874" spans="1:20" x14ac:dyDescent="0.25">
      <c r="A3874" t="s">
        <v>24</v>
      </c>
      <c r="B3874" s="10" t="str">
        <f>VLOOKUP(E3874,'Overview Cluster Days'!B:E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 s="10">
        <v>20190314</v>
      </c>
      <c r="F3874" s="11">
        <v>9</v>
      </c>
      <c r="G3874" s="55">
        <v>3214999.0919975899</v>
      </c>
      <c r="H3874" s="48">
        <v>57841493.420057699</v>
      </c>
      <c r="I3874" s="48">
        <v>19574267.091632999</v>
      </c>
      <c r="J3874" s="87">
        <v>7304918.9019999802</v>
      </c>
      <c r="K3874" s="87">
        <v>8377837.4201361397</v>
      </c>
      <c r="L3874" s="87">
        <v>307038.12398779899</v>
      </c>
      <c r="M3874" s="87">
        <v>9215841.4858211502</v>
      </c>
      <c r="N3874" s="87">
        <v>8447888.3985098302</v>
      </c>
      <c r="O3874" s="87">
        <v>1417684.2320000001</v>
      </c>
      <c r="P3874" s="88">
        <v>197006.831305567</v>
      </c>
      <c r="Q3874" s="89">
        <v>96313515.925824493</v>
      </c>
      <c r="R3874" s="87">
        <v>19585459.071624398</v>
      </c>
      <c r="S3874" s="90">
        <v>14606.972886596701</v>
      </c>
      <c r="T3874" s="88">
        <v>115913581.97033501</v>
      </c>
    </row>
    <row r="3875" spans="1:20" x14ac:dyDescent="0.25">
      <c r="A3875" t="s">
        <v>24</v>
      </c>
      <c r="B3875" s="10" t="str">
        <f>VLOOKUP(E3875,'Overview Cluster Days'!B:E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 s="10">
        <v>20190314</v>
      </c>
      <c r="F3875" s="11">
        <v>10</v>
      </c>
      <c r="G3875" s="55">
        <v>3188754.8699985198</v>
      </c>
      <c r="H3875" s="48">
        <v>57534215.245076202</v>
      </c>
      <c r="I3875" s="48">
        <v>20155692.103547901</v>
      </c>
      <c r="J3875" s="87">
        <v>7348104.7079999996</v>
      </c>
      <c r="K3875" s="87">
        <v>10655648.907980099</v>
      </c>
      <c r="L3875" s="87">
        <v>329292.49999523797</v>
      </c>
      <c r="M3875" s="87">
        <v>9850159.2552418895</v>
      </c>
      <c r="N3875" s="87">
        <v>9068785.4661527704</v>
      </c>
      <c r="O3875" s="87">
        <v>1371809.2930000001</v>
      </c>
      <c r="P3875" s="88">
        <v>176653.162501521</v>
      </c>
      <c r="Q3875" s="89">
        <v>98882415.834602699</v>
      </c>
      <c r="R3875" s="87">
        <v>20796699.676891401</v>
      </c>
      <c r="S3875" s="90">
        <v>26292.072031661999</v>
      </c>
      <c r="T3875" s="88">
        <v>119705407.583526</v>
      </c>
    </row>
    <row r="3876" spans="1:20" x14ac:dyDescent="0.25">
      <c r="A3876" t="s">
        <v>24</v>
      </c>
      <c r="B3876" s="10" t="str">
        <f>VLOOKUP(E3876,'Overview Cluster Days'!B:E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 s="10">
        <v>20190314</v>
      </c>
      <c r="F3876" s="11">
        <v>11</v>
      </c>
      <c r="G3876" s="55">
        <v>3015635</v>
      </c>
      <c r="H3876" s="48">
        <v>58606911.454678997</v>
      </c>
      <c r="I3876" s="48">
        <v>20097614.371890701</v>
      </c>
      <c r="J3876" s="87">
        <v>7131365.5360000003</v>
      </c>
      <c r="K3876" s="87">
        <v>9356600.9552598596</v>
      </c>
      <c r="L3876" s="87">
        <v>329754.11200000002</v>
      </c>
      <c r="M3876" s="87">
        <v>9592028.7618034203</v>
      </c>
      <c r="N3876" s="87">
        <v>9475188.31688351</v>
      </c>
      <c r="O3876" s="87">
        <v>1365987.5160000001</v>
      </c>
      <c r="P3876" s="88">
        <v>205675.80146743101</v>
      </c>
      <c r="Q3876" s="89">
        <v>98208127.317829505</v>
      </c>
      <c r="R3876" s="87">
        <v>20968634.5081544</v>
      </c>
      <c r="S3876" s="90">
        <v>11960.2849450991</v>
      </c>
      <c r="T3876" s="88">
        <v>119188722.110929</v>
      </c>
    </row>
    <row r="3877" spans="1:20" x14ac:dyDescent="0.25">
      <c r="A3877" t="s">
        <v>24</v>
      </c>
      <c r="B3877" s="10" t="str">
        <f>VLOOKUP(E3877,'Overview Cluster Days'!B:E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 s="10">
        <v>20190314</v>
      </c>
      <c r="F3877" s="11">
        <v>12</v>
      </c>
      <c r="G3877" s="55">
        <v>3016544.335</v>
      </c>
      <c r="H3877" s="48">
        <v>59718672.4143053</v>
      </c>
      <c r="I3877" s="48">
        <v>20062418.906435501</v>
      </c>
      <c r="J3877" s="87">
        <v>6853434.5920000002</v>
      </c>
      <c r="K3877" s="87">
        <v>9889572.2172773704</v>
      </c>
      <c r="L3877" s="87">
        <v>328720.37</v>
      </c>
      <c r="M3877" s="87">
        <v>9648982.1405241303</v>
      </c>
      <c r="N3877" s="87">
        <v>9837119.25333043</v>
      </c>
      <c r="O3877" s="87">
        <v>1412203.7620000001</v>
      </c>
      <c r="P3877" s="88">
        <v>181969.82177891699</v>
      </c>
      <c r="Q3877" s="89">
        <v>99540642.465018198</v>
      </c>
      <c r="R3877" s="87">
        <v>21408995.3476335</v>
      </c>
      <c r="S3877" s="90">
        <v>12214.891133224401</v>
      </c>
      <c r="T3877" s="88">
        <v>120961852.703785</v>
      </c>
    </row>
    <row r="3878" spans="1:20" x14ac:dyDescent="0.25">
      <c r="A3878" t="s">
        <v>24</v>
      </c>
      <c r="B3878" s="10" t="str">
        <f>VLOOKUP(E3878,'Overview Cluster Days'!B:E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 s="10">
        <v>20190314</v>
      </c>
      <c r="F3878" s="11">
        <v>13</v>
      </c>
      <c r="G3878" s="55">
        <v>2629563.9799945201</v>
      </c>
      <c r="H3878" s="48">
        <v>58388147.676871501</v>
      </c>
      <c r="I3878" s="48">
        <v>19477056.433309499</v>
      </c>
      <c r="J3878" s="87">
        <v>6484753.1059999401</v>
      </c>
      <c r="K3878" s="87">
        <v>10321863.282911099</v>
      </c>
      <c r="L3878" s="87">
        <v>338664.18799253902</v>
      </c>
      <c r="M3878" s="87">
        <v>9740470.6365710609</v>
      </c>
      <c r="N3878" s="87">
        <v>9995811.1192721203</v>
      </c>
      <c r="O3878" s="87">
        <v>1481581.6839998399</v>
      </c>
      <c r="P3878" s="88">
        <v>169947.112173373</v>
      </c>
      <c r="Q3878" s="89">
        <v>97301384.479086593</v>
      </c>
      <c r="R3878" s="87">
        <v>21726474.740008902</v>
      </c>
      <c r="S3878" s="90">
        <v>12378.698582855101</v>
      </c>
      <c r="T3878" s="88">
        <v>119040237.917678</v>
      </c>
    </row>
    <row r="3879" spans="1:20" x14ac:dyDescent="0.25">
      <c r="A3879" t="s">
        <v>24</v>
      </c>
      <c r="B3879" s="10" t="str">
        <f>VLOOKUP(E3879,'Overview Cluster Days'!B:E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 s="10">
        <v>20190314</v>
      </c>
      <c r="F3879" s="11">
        <v>14</v>
      </c>
      <c r="G3879" s="55">
        <v>2493816.7399986</v>
      </c>
      <c r="H3879" s="48">
        <v>58113973.100929901</v>
      </c>
      <c r="I3879" s="48">
        <v>18778663.189134698</v>
      </c>
      <c r="J3879" s="87">
        <v>6496288.0059993202</v>
      </c>
      <c r="K3879" s="87">
        <v>10221264.8969025</v>
      </c>
      <c r="L3879" s="87">
        <v>335922.19999869401</v>
      </c>
      <c r="M3879" s="87">
        <v>9365314.7040866297</v>
      </c>
      <c r="N3879" s="87">
        <v>9954099.4390991796</v>
      </c>
      <c r="O3879" s="87">
        <v>1541941.96799932</v>
      </c>
      <c r="P3879" s="88">
        <v>187258.14458425701</v>
      </c>
      <c r="Q3879" s="89">
        <v>96104005.932964996</v>
      </c>
      <c r="R3879" s="87">
        <v>21384536.455768101</v>
      </c>
      <c r="S3879" s="90">
        <v>16905.356867920102</v>
      </c>
      <c r="T3879" s="88">
        <v>117505447.745601</v>
      </c>
    </row>
    <row r="3880" spans="1:20" x14ac:dyDescent="0.25">
      <c r="A3880" t="s">
        <v>24</v>
      </c>
      <c r="B3880" s="10" t="str">
        <f>VLOOKUP(E3880,'Overview Cluster Days'!B:E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 s="10">
        <v>20190314</v>
      </c>
      <c r="F3880" s="11">
        <v>15</v>
      </c>
      <c r="G3880" s="55">
        <v>2299718.9679995198</v>
      </c>
      <c r="H3880" s="48">
        <v>57097301.950048298</v>
      </c>
      <c r="I3880" s="48">
        <v>18143894.064706702</v>
      </c>
      <c r="J3880" s="87">
        <v>6454168.21</v>
      </c>
      <c r="K3880" s="87">
        <v>9986101.5483299308</v>
      </c>
      <c r="L3880" s="87">
        <v>350796.37399999698</v>
      </c>
      <c r="M3880" s="87">
        <v>9429497.0739269201</v>
      </c>
      <c r="N3880" s="87">
        <v>9659705.6885371003</v>
      </c>
      <c r="O3880" s="87">
        <v>1550783.99</v>
      </c>
      <c r="P3880" s="88">
        <v>172804.27050731899</v>
      </c>
      <c r="Q3880" s="89">
        <v>93981184.741084501</v>
      </c>
      <c r="R3880" s="87">
        <v>21163587.3969713</v>
      </c>
      <c r="S3880" s="90">
        <v>14662.4054955598</v>
      </c>
      <c r="T3880" s="88">
        <v>115159434.543551</v>
      </c>
    </row>
    <row r="3881" spans="1:20" x14ac:dyDescent="0.25">
      <c r="A3881" t="s">
        <v>24</v>
      </c>
      <c r="B3881" s="10" t="str">
        <f>VLOOKUP(E3881,'Overview Cluster Days'!B:E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 s="10">
        <v>20190314</v>
      </c>
      <c r="F3881" s="11">
        <v>16</v>
      </c>
      <c r="G3881" s="55">
        <v>2407940.78599917</v>
      </c>
      <c r="H3881" s="48">
        <v>54660978.703966103</v>
      </c>
      <c r="I3881" s="48">
        <v>18408797.6802544</v>
      </c>
      <c r="J3881" s="87">
        <v>6378260.8899996998</v>
      </c>
      <c r="K3881" s="87">
        <v>10504098.6260185</v>
      </c>
      <c r="L3881" s="87">
        <v>328229.82399815897</v>
      </c>
      <c r="M3881" s="87">
        <v>9387055.8452851605</v>
      </c>
      <c r="N3881" s="87">
        <v>9364607.5195002202</v>
      </c>
      <c r="O3881" s="87">
        <v>1532249.14</v>
      </c>
      <c r="P3881" s="88">
        <v>173568.991453116</v>
      </c>
      <c r="Q3881" s="89">
        <v>92360076.686237797</v>
      </c>
      <c r="R3881" s="87">
        <v>20785711.320236702</v>
      </c>
      <c r="S3881" s="90">
        <v>50730.069062774499</v>
      </c>
      <c r="T3881" s="88">
        <v>113196518.075537</v>
      </c>
    </row>
    <row r="3882" spans="1:20" x14ac:dyDescent="0.25">
      <c r="A3882" t="s">
        <v>24</v>
      </c>
      <c r="B3882" s="10" t="str">
        <f>VLOOKUP(E3882,'Overview Cluster Days'!B:E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 s="10">
        <v>20190314</v>
      </c>
      <c r="F3882" s="11">
        <v>17</v>
      </c>
      <c r="G3882" s="55">
        <v>2672760.5199998501</v>
      </c>
      <c r="H3882" s="48">
        <v>53550360.178732097</v>
      </c>
      <c r="I3882" s="48">
        <v>19299915.956977598</v>
      </c>
      <c r="J3882" s="87">
        <v>6332797.6799999001</v>
      </c>
      <c r="K3882" s="87">
        <v>10698808.2168856</v>
      </c>
      <c r="L3882" s="87">
        <v>324518.61199788301</v>
      </c>
      <c r="M3882" s="87">
        <v>8904621.9551410507</v>
      </c>
      <c r="N3882" s="87">
        <v>9252364.7122709304</v>
      </c>
      <c r="O3882" s="87">
        <v>1516354.9399999599</v>
      </c>
      <c r="P3882" s="88">
        <v>159996.66846850401</v>
      </c>
      <c r="Q3882" s="89">
        <v>92554642.552595094</v>
      </c>
      <c r="R3882" s="87">
        <v>20157856.887878299</v>
      </c>
      <c r="S3882" s="90">
        <v>46119.204225494497</v>
      </c>
      <c r="T3882" s="88">
        <v>112758618.64469901</v>
      </c>
    </row>
    <row r="3883" spans="1:20" x14ac:dyDescent="0.25">
      <c r="A3883" t="s">
        <v>24</v>
      </c>
      <c r="B3883" s="10" t="str">
        <f>VLOOKUP(E3883,'Overview Cluster Days'!B:E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 s="10">
        <v>20190314</v>
      </c>
      <c r="F3883" s="11">
        <v>18</v>
      </c>
      <c r="G3883" s="55">
        <v>3083211.926</v>
      </c>
      <c r="H3883" s="48">
        <v>54038393.779683903</v>
      </c>
      <c r="I3883" s="48">
        <v>18857331.0928169</v>
      </c>
      <c r="J3883" s="87">
        <v>6340987.3899998004</v>
      </c>
      <c r="K3883" s="87">
        <v>10538521.1316706</v>
      </c>
      <c r="L3883" s="87">
        <v>288326.08600000001</v>
      </c>
      <c r="M3883" s="87">
        <v>8701253.2290448509</v>
      </c>
      <c r="N3883" s="87">
        <v>9006685.5180495791</v>
      </c>
      <c r="O3883" s="87">
        <v>1352083.0299998</v>
      </c>
      <c r="P3883" s="88">
        <v>152955.27802125301</v>
      </c>
      <c r="Q3883" s="89">
        <v>92858445.320171207</v>
      </c>
      <c r="R3883" s="87">
        <v>19501303.141115502</v>
      </c>
      <c r="S3883" s="90">
        <v>30593.408352401599</v>
      </c>
      <c r="T3883" s="88">
        <v>112390341.86963899</v>
      </c>
    </row>
    <row r="3884" spans="1:20" x14ac:dyDescent="0.25">
      <c r="A3884" t="s">
        <v>24</v>
      </c>
      <c r="B3884" s="10" t="str">
        <f>VLOOKUP(E3884,'Overview Cluster Days'!B:E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 s="10">
        <v>20190314</v>
      </c>
      <c r="F3884" s="11">
        <v>19</v>
      </c>
      <c r="G3884" s="55">
        <v>3487204.33</v>
      </c>
      <c r="H3884" s="48">
        <v>56894809.044719398</v>
      </c>
      <c r="I3884" s="48">
        <v>18673280.973680299</v>
      </c>
      <c r="J3884" s="87">
        <v>6110532.2999999998</v>
      </c>
      <c r="K3884" s="87">
        <v>10352174.288484801</v>
      </c>
      <c r="L3884" s="87">
        <v>220344.85800000001</v>
      </c>
      <c r="M3884" s="87">
        <v>8868982.1519410592</v>
      </c>
      <c r="N3884" s="87">
        <v>8574892.5004622396</v>
      </c>
      <c r="O3884" s="87">
        <v>1306953.1599999999</v>
      </c>
      <c r="P3884" s="88">
        <v>145597.44775799999</v>
      </c>
      <c r="Q3884" s="89">
        <v>95518000.936884493</v>
      </c>
      <c r="R3884" s="87">
        <v>19116770.118161298</v>
      </c>
      <c r="S3884" s="90">
        <v>10145.198651520101</v>
      </c>
      <c r="T3884" s="88">
        <v>114644916.25369699</v>
      </c>
    </row>
    <row r="3885" spans="1:20" x14ac:dyDescent="0.25">
      <c r="A3885" t="s">
        <v>24</v>
      </c>
      <c r="B3885" s="10" t="str">
        <f>VLOOKUP(E3885,'Overview Cluster Days'!B:E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 s="10">
        <v>20190314</v>
      </c>
      <c r="F3885" s="11">
        <v>20</v>
      </c>
      <c r="G3885" s="55">
        <v>3638809.88399931</v>
      </c>
      <c r="H3885" s="48">
        <v>55239667.622764401</v>
      </c>
      <c r="I3885" s="48">
        <v>18941915.726205301</v>
      </c>
      <c r="J3885" s="87">
        <v>6317474.4199999999</v>
      </c>
      <c r="K3885" s="87">
        <v>9171538.9579189997</v>
      </c>
      <c r="L3885" s="87">
        <v>226714.16</v>
      </c>
      <c r="M3885" s="87">
        <v>8932083.3120535798</v>
      </c>
      <c r="N3885" s="87">
        <v>8268427.50214143</v>
      </c>
      <c r="O3885" s="87">
        <v>1217267.8899997899</v>
      </c>
      <c r="P3885" s="88">
        <v>173490.25289855801</v>
      </c>
      <c r="Q3885" s="89">
        <v>93309406.610888004</v>
      </c>
      <c r="R3885" s="87">
        <v>18817983.117093399</v>
      </c>
      <c r="S3885" s="90">
        <v>22385.752120834401</v>
      </c>
      <c r="T3885" s="88">
        <v>112149775.480102</v>
      </c>
    </row>
    <row r="3886" spans="1:20" x14ac:dyDescent="0.25">
      <c r="A3886" t="s">
        <v>24</v>
      </c>
      <c r="B3886" s="10" t="str">
        <f>VLOOKUP(E3886,'Overview Cluster Days'!B:E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 s="10">
        <v>20190314</v>
      </c>
      <c r="F3886" s="11">
        <v>21</v>
      </c>
      <c r="G3886" s="55">
        <v>2767245.5009981501</v>
      </c>
      <c r="H3886" s="48">
        <v>42676790.897549301</v>
      </c>
      <c r="I3886" s="48">
        <v>18795895.645873901</v>
      </c>
      <c r="J3886" s="87">
        <v>5195283.3269998701</v>
      </c>
      <c r="K3886" s="87">
        <v>11170207.3690704</v>
      </c>
      <c r="L3886" s="87">
        <v>269400.47999626998</v>
      </c>
      <c r="M3886" s="87">
        <v>8149377.2104412401</v>
      </c>
      <c r="N3886" s="87">
        <v>7533042.0297620697</v>
      </c>
      <c r="O3886" s="87">
        <v>1216913.443</v>
      </c>
      <c r="P3886" s="88">
        <v>139415.63472195499</v>
      </c>
      <c r="Q3886" s="89">
        <v>80605422.740491599</v>
      </c>
      <c r="R3886" s="87">
        <v>17308148.797921501</v>
      </c>
      <c r="S3886" s="90">
        <v>31516.055420792301</v>
      </c>
      <c r="T3886" s="88">
        <v>97945087.593833894</v>
      </c>
    </row>
    <row r="3887" spans="1:20" x14ac:dyDescent="0.25">
      <c r="A3887" t="s">
        <v>24</v>
      </c>
      <c r="B3887" s="10" t="str">
        <f>VLOOKUP(E3887,'Overview Cluster Days'!B:E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 s="10">
        <v>20190314</v>
      </c>
      <c r="F3887" s="11">
        <v>22</v>
      </c>
      <c r="G3887" s="55">
        <v>2313164.6359961801</v>
      </c>
      <c r="H3887" s="48">
        <v>42997712.991990298</v>
      </c>
      <c r="I3887" s="48">
        <v>14881137.7290994</v>
      </c>
      <c r="J3887" s="87">
        <v>4343878.16</v>
      </c>
      <c r="K3887" s="87">
        <v>9627416.0892010499</v>
      </c>
      <c r="L3887" s="87">
        <v>294708.995998753</v>
      </c>
      <c r="M3887" s="87">
        <v>8014020.1957997698</v>
      </c>
      <c r="N3887" s="87">
        <v>7247468.9422289301</v>
      </c>
      <c r="O3887" s="87">
        <v>1356883.95</v>
      </c>
      <c r="P3887" s="88">
        <v>140938.85275232501</v>
      </c>
      <c r="Q3887" s="89">
        <v>74163309.606286898</v>
      </c>
      <c r="R3887" s="87">
        <v>17054020.936779801</v>
      </c>
      <c r="S3887" s="90">
        <v>17271.590176940899</v>
      </c>
      <c r="T3887" s="88">
        <v>91234602.133243605</v>
      </c>
    </row>
    <row r="3888" spans="1:20" x14ac:dyDescent="0.25">
      <c r="A3888" t="s">
        <v>24</v>
      </c>
      <c r="B3888" s="10" t="str">
        <f>VLOOKUP(E3888,'Overview Cluster Days'!B:E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 s="10">
        <v>20190314</v>
      </c>
      <c r="F3888" s="11">
        <v>23</v>
      </c>
      <c r="G3888" s="55">
        <v>2619542.5</v>
      </c>
      <c r="H3888" s="48">
        <v>40870869.922485098</v>
      </c>
      <c r="I3888" s="48">
        <v>13665504.755460501</v>
      </c>
      <c r="J3888" s="87">
        <v>3867942.49</v>
      </c>
      <c r="K3888" s="87">
        <v>7507061.8148168297</v>
      </c>
      <c r="L3888" s="87">
        <v>282610.21000000002</v>
      </c>
      <c r="M3888" s="87">
        <v>8105841.93838818</v>
      </c>
      <c r="N3888" s="87">
        <v>6847518.2530552503</v>
      </c>
      <c r="O3888" s="87">
        <v>1553720.99</v>
      </c>
      <c r="P3888" s="88">
        <v>208025.51221495599</v>
      </c>
      <c r="Q3888" s="89">
        <v>68530921.482762501</v>
      </c>
      <c r="R3888" s="87">
        <v>16997716.903658401</v>
      </c>
      <c r="S3888" s="90">
        <v>33366.350981399897</v>
      </c>
      <c r="T3888" s="88">
        <v>85562004.737402201</v>
      </c>
    </row>
    <row r="3889" spans="1:20" x14ac:dyDescent="0.25">
      <c r="A3889" t="s">
        <v>24</v>
      </c>
      <c r="B3889" s="10" t="str">
        <f>VLOOKUP(E3889,'Overview Cluster Days'!B:E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 s="10">
        <v>20190314</v>
      </c>
      <c r="F3889" s="11">
        <v>24</v>
      </c>
      <c r="G3889" s="55">
        <v>2429698.5099953501</v>
      </c>
      <c r="H3889" s="48">
        <v>35369250.369169697</v>
      </c>
      <c r="I3889" s="48">
        <v>13383866.474647401</v>
      </c>
      <c r="J3889" s="87">
        <v>4219707.3299999703</v>
      </c>
      <c r="K3889" s="87">
        <v>6478301.6487442497</v>
      </c>
      <c r="L3889" s="87">
        <v>290908.659997724</v>
      </c>
      <c r="M3889" s="87">
        <v>8446613.9598641992</v>
      </c>
      <c r="N3889" s="87">
        <v>6651522.9560422003</v>
      </c>
      <c r="O3889" s="87">
        <v>1619022.8999999</v>
      </c>
      <c r="P3889" s="88">
        <v>186926.90252532699</v>
      </c>
      <c r="Q3889" s="89">
        <v>61880824.332556702</v>
      </c>
      <c r="R3889" s="87">
        <v>17194995.378429402</v>
      </c>
      <c r="S3889" s="90">
        <v>51031.158712883</v>
      </c>
      <c r="T3889" s="88">
        <v>79126850.869698897</v>
      </c>
    </row>
    <row r="3890" spans="1:20" x14ac:dyDescent="0.25">
      <c r="A3890" t="s">
        <v>24</v>
      </c>
      <c r="B3890" s="10" t="str">
        <f>VLOOKUP(E3890,'Overview Cluster Days'!B:E,3)</f>
        <v>H</v>
      </c>
      <c r="C3890" s="10" t="str">
        <f>VLOOKUP($E3890,'Overview Cluster Days'!$B:$G,5)</f>
        <v>Interseason</v>
      </c>
      <c r="D3890" s="10" t="str">
        <f>VLOOKUP($E3890,'Overview Cluster Days'!$B:$G,6)</f>
        <v>Weekend</v>
      </c>
      <c r="E3890" s="10">
        <v>20190316</v>
      </c>
      <c r="F3890" s="11">
        <v>1</v>
      </c>
      <c r="G3890" s="55">
        <v>1909564.28497957</v>
      </c>
      <c r="H3890" s="48">
        <v>55462766.107601203</v>
      </c>
      <c r="I3890" s="48">
        <v>14655096.779559899</v>
      </c>
      <c r="J3890" s="87">
        <v>5965090.3539994899</v>
      </c>
      <c r="K3890" s="87">
        <v>6804325.6759551801</v>
      </c>
      <c r="L3890" s="87">
        <v>202611.60499997801</v>
      </c>
      <c r="M3890" s="87">
        <v>10252149.667031899</v>
      </c>
      <c r="N3890" s="87">
        <v>6844020.2886645701</v>
      </c>
      <c r="O3890" s="87">
        <v>1254013.55999958</v>
      </c>
      <c r="P3890" s="88">
        <v>499910.06671021599</v>
      </c>
      <c r="Q3890" s="89">
        <v>84796843.202095404</v>
      </c>
      <c r="R3890" s="87">
        <v>19052705.187406201</v>
      </c>
      <c r="S3890" s="90">
        <v>271516.57167559199</v>
      </c>
      <c r="T3890" s="88">
        <v>104121064.96117701</v>
      </c>
    </row>
    <row r="3891" spans="1:20" x14ac:dyDescent="0.25">
      <c r="A3891" t="s">
        <v>24</v>
      </c>
      <c r="B3891" s="10" t="str">
        <f>VLOOKUP(E3891,'Overview Cluster Days'!B:E,3)</f>
        <v>H</v>
      </c>
      <c r="C3891" s="10" t="str">
        <f>VLOOKUP($E3891,'Overview Cluster Days'!$B:$G,5)</f>
        <v>Interseason</v>
      </c>
      <c r="D3891" s="10" t="str">
        <f>VLOOKUP($E3891,'Overview Cluster Days'!$B:$G,6)</f>
        <v>Weekend</v>
      </c>
      <c r="E3891" s="10">
        <v>20190316</v>
      </c>
      <c r="F3891" s="11">
        <v>2</v>
      </c>
      <c r="G3891" s="55">
        <v>1549785.5179886399</v>
      </c>
      <c r="H3891" s="48">
        <v>56326066.714892402</v>
      </c>
      <c r="I3891" s="48">
        <v>14667707.6248767</v>
      </c>
      <c r="J3891" s="87">
        <v>6130636.1659999201</v>
      </c>
      <c r="K3891" s="87">
        <v>7863104.8592860298</v>
      </c>
      <c r="L3891" s="87">
        <v>355870.78199990402</v>
      </c>
      <c r="M3891" s="87">
        <v>10814044.8335754</v>
      </c>
      <c r="N3891" s="87">
        <v>7114465.6327154301</v>
      </c>
      <c r="O3891" s="87">
        <v>1255261.9820000001</v>
      </c>
      <c r="P3891" s="88">
        <v>586460.01381678495</v>
      </c>
      <c r="Q3891" s="89">
        <v>86537300.883043796</v>
      </c>
      <c r="R3891" s="87">
        <v>20126103.2441075</v>
      </c>
      <c r="S3891" s="90">
        <v>267488.14438625902</v>
      </c>
      <c r="T3891" s="88">
        <v>106930892.271538</v>
      </c>
    </row>
    <row r="3892" spans="1:20" x14ac:dyDescent="0.25">
      <c r="A3892" t="s">
        <v>24</v>
      </c>
      <c r="B3892" s="10" t="str">
        <f>VLOOKUP(E3892,'Overview Cluster Days'!B:E,3)</f>
        <v>H</v>
      </c>
      <c r="C3892" s="10" t="str">
        <f>VLOOKUP($E3892,'Overview Cluster Days'!$B:$G,5)</f>
        <v>Interseason</v>
      </c>
      <c r="D3892" s="10" t="str">
        <f>VLOOKUP($E3892,'Overview Cluster Days'!$B:$G,6)</f>
        <v>Weekend</v>
      </c>
      <c r="E3892" s="10">
        <v>20190316</v>
      </c>
      <c r="F3892" s="11">
        <v>3</v>
      </c>
      <c r="G3892" s="55">
        <v>1475973.946</v>
      </c>
      <c r="H3892" s="48">
        <v>55841231.053469397</v>
      </c>
      <c r="I3892" s="48">
        <v>14816626.5957768</v>
      </c>
      <c r="J3892" s="87">
        <v>6386503.5349999499</v>
      </c>
      <c r="K3892" s="87">
        <v>7455616.0306419497</v>
      </c>
      <c r="L3892" s="87">
        <v>437070.25300000003</v>
      </c>
      <c r="M3892" s="87">
        <v>11234374.4391798</v>
      </c>
      <c r="N3892" s="87">
        <v>7092531.0178189501</v>
      </c>
      <c r="O3892" s="87">
        <v>1282894.50999995</v>
      </c>
      <c r="P3892" s="88">
        <v>463634.65705734701</v>
      </c>
      <c r="Q3892" s="89">
        <v>85975951.160888106</v>
      </c>
      <c r="R3892" s="87">
        <v>20510504.877055999</v>
      </c>
      <c r="S3892" s="90">
        <v>99700.031857632202</v>
      </c>
      <c r="T3892" s="88">
        <v>106586156.069802</v>
      </c>
    </row>
    <row r="3893" spans="1:20" x14ac:dyDescent="0.25">
      <c r="A3893" t="s">
        <v>24</v>
      </c>
      <c r="B3893" s="10" t="str">
        <f>VLOOKUP(E3893,'Overview Cluster Days'!B:E,3)</f>
        <v>H</v>
      </c>
      <c r="C3893" s="10" t="str">
        <f>VLOOKUP($E3893,'Overview Cluster Days'!$B:$G,5)</f>
        <v>Interseason</v>
      </c>
      <c r="D3893" s="10" t="str">
        <f>VLOOKUP($E3893,'Overview Cluster Days'!$B:$G,6)</f>
        <v>Weekend</v>
      </c>
      <c r="E3893" s="10">
        <v>20190316</v>
      </c>
      <c r="F3893" s="11">
        <v>4</v>
      </c>
      <c r="G3893" s="55">
        <v>1328508.84299791</v>
      </c>
      <c r="H3893" s="48">
        <v>55934046.188530497</v>
      </c>
      <c r="I3893" s="48">
        <v>14847957.686557001</v>
      </c>
      <c r="J3893" s="87">
        <v>6551380.4659977602</v>
      </c>
      <c r="K3893" s="87">
        <v>7587055.9126842003</v>
      </c>
      <c r="L3893" s="87">
        <v>403288.12699801102</v>
      </c>
      <c r="M3893" s="87">
        <v>11002726.507825101</v>
      </c>
      <c r="N3893" s="87">
        <v>7275628.0797797199</v>
      </c>
      <c r="O3893" s="87">
        <v>1253601.60399974</v>
      </c>
      <c r="P3893" s="88">
        <v>468774.97249411198</v>
      </c>
      <c r="Q3893" s="89">
        <v>86248949.096767306</v>
      </c>
      <c r="R3893" s="87">
        <v>20404019.291096602</v>
      </c>
      <c r="S3893" s="90">
        <v>82331.480622674193</v>
      </c>
      <c r="T3893" s="88">
        <v>106735299.868487</v>
      </c>
    </row>
    <row r="3894" spans="1:20" x14ac:dyDescent="0.25">
      <c r="A3894" t="s">
        <v>24</v>
      </c>
      <c r="B3894" s="10" t="str">
        <f>VLOOKUP(E3894,'Overview Cluster Days'!B:E,3)</f>
        <v>H</v>
      </c>
      <c r="C3894" s="10" t="str">
        <f>VLOOKUP($E3894,'Overview Cluster Days'!$B:$G,5)</f>
        <v>Interseason</v>
      </c>
      <c r="D3894" s="10" t="str">
        <f>VLOOKUP($E3894,'Overview Cluster Days'!$B:$G,6)</f>
        <v>Weekend</v>
      </c>
      <c r="E3894" s="10">
        <v>20190316</v>
      </c>
      <c r="F3894" s="11">
        <v>5</v>
      </c>
      <c r="G3894" s="55">
        <v>1282387.7560000001</v>
      </c>
      <c r="H3894" s="48">
        <v>56026758.996376</v>
      </c>
      <c r="I3894" s="48">
        <v>14139374.455418101</v>
      </c>
      <c r="J3894" s="87">
        <v>6881775.0819974504</v>
      </c>
      <c r="K3894" s="87">
        <v>7827233.1026384998</v>
      </c>
      <c r="L3894" s="87">
        <v>468497.88299690298</v>
      </c>
      <c r="M3894" s="87">
        <v>10554505.390350999</v>
      </c>
      <c r="N3894" s="87">
        <v>7428689.8700431902</v>
      </c>
      <c r="O3894" s="87">
        <v>1140959.78799982</v>
      </c>
      <c r="P3894" s="88">
        <v>482282.927723</v>
      </c>
      <c r="Q3894" s="89">
        <v>86157529.392430097</v>
      </c>
      <c r="R3894" s="87">
        <v>20074935.859113902</v>
      </c>
      <c r="S3894" s="90">
        <v>65096.244766683601</v>
      </c>
      <c r="T3894" s="88">
        <v>106297561.49631099</v>
      </c>
    </row>
    <row r="3895" spans="1:20" x14ac:dyDescent="0.25">
      <c r="A3895" t="s">
        <v>24</v>
      </c>
      <c r="B3895" s="10" t="str">
        <f>VLOOKUP(E3895,'Overview Cluster Days'!B:E,3)</f>
        <v>H</v>
      </c>
      <c r="C3895" s="10" t="str">
        <f>VLOOKUP($E3895,'Overview Cluster Days'!$B:$G,5)</f>
        <v>Interseason</v>
      </c>
      <c r="D3895" s="10" t="str">
        <f>VLOOKUP($E3895,'Overview Cluster Days'!$B:$G,6)</f>
        <v>Weekend</v>
      </c>
      <c r="E3895" s="10">
        <v>20190316</v>
      </c>
      <c r="F3895" s="11">
        <v>6</v>
      </c>
      <c r="G3895" s="55">
        <v>1236677.514</v>
      </c>
      <c r="H3895" s="48">
        <v>54243582.297776602</v>
      </c>
      <c r="I3895" s="48">
        <v>14121102.463490101</v>
      </c>
      <c r="J3895" s="87">
        <v>7069147.9139976799</v>
      </c>
      <c r="K3895" s="87">
        <v>6247687.31510578</v>
      </c>
      <c r="L3895" s="87">
        <v>654850.943998773</v>
      </c>
      <c r="M3895" s="87">
        <v>10348159.9624894</v>
      </c>
      <c r="N3895" s="87">
        <v>7249729.4793497398</v>
      </c>
      <c r="O3895" s="87">
        <v>1091798.0419997601</v>
      </c>
      <c r="P3895" s="88">
        <v>404542.55195219198</v>
      </c>
      <c r="Q3895" s="89">
        <v>82918197.504370093</v>
      </c>
      <c r="R3895" s="87">
        <v>19749080.979789902</v>
      </c>
      <c r="S3895" s="90">
        <v>67677.537834838804</v>
      </c>
      <c r="T3895" s="88">
        <v>102734956.02199499</v>
      </c>
    </row>
    <row r="3896" spans="1:20" x14ac:dyDescent="0.25">
      <c r="A3896" t="s">
        <v>24</v>
      </c>
      <c r="B3896" s="10" t="str">
        <f>VLOOKUP(E3896,'Overview Cluster Days'!B:E,3)</f>
        <v>H</v>
      </c>
      <c r="C3896" s="10" t="str">
        <f>VLOOKUP($E3896,'Overview Cluster Days'!$B:$G,5)</f>
        <v>Interseason</v>
      </c>
      <c r="D3896" s="10" t="str">
        <f>VLOOKUP($E3896,'Overview Cluster Days'!$B:$G,6)</f>
        <v>Weekend</v>
      </c>
      <c r="E3896" s="10">
        <v>20190316</v>
      </c>
      <c r="F3896" s="11">
        <v>7</v>
      </c>
      <c r="G3896" s="55">
        <v>1254242.3739966799</v>
      </c>
      <c r="H3896" s="48">
        <v>55837951.343505099</v>
      </c>
      <c r="I3896" s="48">
        <v>13527510.305399699</v>
      </c>
      <c r="J3896" s="87">
        <v>7441933.8499999996</v>
      </c>
      <c r="K3896" s="87">
        <v>6759045.6992001999</v>
      </c>
      <c r="L3896" s="87">
        <v>718952.56400000001</v>
      </c>
      <c r="M3896" s="87">
        <v>10418543.114933699</v>
      </c>
      <c r="N3896" s="87">
        <v>7117511.7712363601</v>
      </c>
      <c r="O3896" s="87">
        <v>1015766.38999982</v>
      </c>
      <c r="P3896" s="88">
        <v>379295.02347374102</v>
      </c>
      <c r="Q3896" s="89">
        <v>84820683.572101697</v>
      </c>
      <c r="R3896" s="87">
        <v>19650068.863643602</v>
      </c>
      <c r="S3896" s="90">
        <v>67189.234395141801</v>
      </c>
      <c r="T3896" s="88">
        <v>104537941.67014</v>
      </c>
    </row>
    <row r="3897" spans="1:20" x14ac:dyDescent="0.25">
      <c r="A3897" t="s">
        <v>24</v>
      </c>
      <c r="B3897" s="10" t="str">
        <f>VLOOKUP(E3897,'Overview Cluster Days'!B:E,3)</f>
        <v>H</v>
      </c>
      <c r="C3897" s="10" t="str">
        <f>VLOOKUP($E3897,'Overview Cluster Days'!$B:$G,5)</f>
        <v>Interseason</v>
      </c>
      <c r="D3897" s="10" t="str">
        <f>VLOOKUP($E3897,'Overview Cluster Days'!$B:$G,6)</f>
        <v>Weekend</v>
      </c>
      <c r="E3897" s="10">
        <v>20190316</v>
      </c>
      <c r="F3897" s="11">
        <v>8</v>
      </c>
      <c r="G3897" s="55">
        <v>1274053.3289999999</v>
      </c>
      <c r="H3897" s="48">
        <v>57370105.649753697</v>
      </c>
      <c r="I3897" s="48">
        <v>14309681.7353257</v>
      </c>
      <c r="J3897" s="87">
        <v>7786129.1699999999</v>
      </c>
      <c r="K3897" s="87">
        <v>6449385.49722955</v>
      </c>
      <c r="L3897" s="87">
        <v>852785.33200000005</v>
      </c>
      <c r="M3897" s="87">
        <v>10210056.8779984</v>
      </c>
      <c r="N3897" s="87">
        <v>7136441.49109009</v>
      </c>
      <c r="O3897" s="87">
        <v>921367.84</v>
      </c>
      <c r="P3897" s="88">
        <v>312744.35035203298</v>
      </c>
      <c r="Q3897" s="89">
        <v>87189355.381308898</v>
      </c>
      <c r="R3897" s="87">
        <v>19433395.8914405</v>
      </c>
      <c r="S3897" s="90">
        <v>36432.301326225301</v>
      </c>
      <c r="T3897" s="88">
        <v>106659183.574076</v>
      </c>
    </row>
    <row r="3898" spans="1:20" x14ac:dyDescent="0.25">
      <c r="A3898" t="s">
        <v>24</v>
      </c>
      <c r="B3898" s="10" t="str">
        <f>VLOOKUP(E3898,'Overview Cluster Days'!B:E,3)</f>
        <v>H</v>
      </c>
      <c r="C3898" s="10" t="str">
        <f>VLOOKUP($E3898,'Overview Cluster Days'!$B:$G,5)</f>
        <v>Interseason</v>
      </c>
      <c r="D3898" s="10" t="str">
        <f>VLOOKUP($E3898,'Overview Cluster Days'!$B:$G,6)</f>
        <v>Weekend</v>
      </c>
      <c r="E3898" s="10">
        <v>20190316</v>
      </c>
      <c r="F3898" s="11">
        <v>9</v>
      </c>
      <c r="G3898" s="55">
        <v>1290814.97</v>
      </c>
      <c r="H3898" s="48">
        <v>51732684.413685799</v>
      </c>
      <c r="I3898" s="48">
        <v>14889605.9072244</v>
      </c>
      <c r="J3898" s="87">
        <v>8299188.87999989</v>
      </c>
      <c r="K3898" s="87">
        <v>5154537.8768431796</v>
      </c>
      <c r="L3898" s="87">
        <v>762672.23300000001</v>
      </c>
      <c r="M3898" s="87">
        <v>9360847.9729102794</v>
      </c>
      <c r="N3898" s="87">
        <v>7682496.1706775902</v>
      </c>
      <c r="O3898" s="87">
        <v>948374.43</v>
      </c>
      <c r="P3898" s="88">
        <v>276614.81156372803</v>
      </c>
      <c r="Q3898" s="89">
        <v>81366832.047753304</v>
      </c>
      <c r="R3898" s="87">
        <v>19031005.618151601</v>
      </c>
      <c r="S3898" s="90">
        <v>21408.264433967499</v>
      </c>
      <c r="T3898" s="88">
        <v>100419245.93033899</v>
      </c>
    </row>
    <row r="3899" spans="1:20" x14ac:dyDescent="0.25">
      <c r="A3899" t="s">
        <v>24</v>
      </c>
      <c r="B3899" s="10" t="str">
        <f>VLOOKUP(E3899,'Overview Cluster Days'!B:E,3)</f>
        <v>H</v>
      </c>
      <c r="C3899" s="10" t="str">
        <f>VLOOKUP($E3899,'Overview Cluster Days'!$B:$G,5)</f>
        <v>Interseason</v>
      </c>
      <c r="D3899" s="10" t="str">
        <f>VLOOKUP($E3899,'Overview Cluster Days'!$B:$G,6)</f>
        <v>Weekend</v>
      </c>
      <c r="E3899" s="10">
        <v>20190316</v>
      </c>
      <c r="F3899" s="11">
        <v>10</v>
      </c>
      <c r="G3899" s="55">
        <v>1476921.152</v>
      </c>
      <c r="H3899" s="48">
        <v>51599280.672116898</v>
      </c>
      <c r="I3899" s="48">
        <v>14962197.310357099</v>
      </c>
      <c r="J3899" s="87">
        <v>8530794.9299998004</v>
      </c>
      <c r="K3899" s="87">
        <v>5889719.8091712398</v>
      </c>
      <c r="L3899" s="87">
        <v>707277.68</v>
      </c>
      <c r="M3899" s="87">
        <v>9630415.0278992094</v>
      </c>
      <c r="N3899" s="87">
        <v>8359484.4655540902</v>
      </c>
      <c r="O3899" s="87">
        <v>875011.31499999599</v>
      </c>
      <c r="P3899" s="88">
        <v>350012.71625694499</v>
      </c>
      <c r="Q3899" s="89">
        <v>82458913.873645097</v>
      </c>
      <c r="R3899" s="87">
        <v>19922201.2047102</v>
      </c>
      <c r="S3899" s="90">
        <v>7049.7658823393303</v>
      </c>
      <c r="T3899" s="88">
        <v>102388164.844238</v>
      </c>
    </row>
    <row r="3900" spans="1:20" x14ac:dyDescent="0.25">
      <c r="A3900" t="s">
        <v>24</v>
      </c>
      <c r="B3900" s="10" t="str">
        <f>VLOOKUP(E3900,'Overview Cluster Days'!B:E,3)</f>
        <v>H</v>
      </c>
      <c r="C3900" s="10" t="str">
        <f>VLOOKUP($E3900,'Overview Cluster Days'!$B:$G,5)</f>
        <v>Interseason</v>
      </c>
      <c r="D3900" s="10" t="str">
        <f>VLOOKUP($E3900,'Overview Cluster Days'!$B:$G,6)</f>
        <v>Weekend</v>
      </c>
      <c r="E3900" s="10">
        <v>20190316</v>
      </c>
      <c r="F3900" s="11">
        <v>11</v>
      </c>
      <c r="G3900" s="55">
        <v>1492112.156</v>
      </c>
      <c r="H3900" s="48">
        <v>54109362.948073402</v>
      </c>
      <c r="I3900" s="48">
        <v>15051025.697472701</v>
      </c>
      <c r="J3900" s="87">
        <v>7786228.5079999696</v>
      </c>
      <c r="K3900" s="87">
        <v>6432935.9238680201</v>
      </c>
      <c r="L3900" s="87">
        <v>672967.64300000004</v>
      </c>
      <c r="M3900" s="87">
        <v>10103851.645047899</v>
      </c>
      <c r="N3900" s="87">
        <v>8923243.9351024497</v>
      </c>
      <c r="O3900" s="87">
        <v>908808.74399997096</v>
      </c>
      <c r="P3900" s="88">
        <v>307571.60432926298</v>
      </c>
      <c r="Q3900" s="89">
        <v>84871665.233414099</v>
      </c>
      <c r="R3900" s="87">
        <v>20916443.5714796</v>
      </c>
      <c r="S3900" s="90">
        <v>-1.5063782222568999E-2</v>
      </c>
      <c r="T3900" s="88">
        <v>105788108.78983</v>
      </c>
    </row>
    <row r="3901" spans="1:20" x14ac:dyDescent="0.25">
      <c r="A3901" t="s">
        <v>24</v>
      </c>
      <c r="B3901" s="10" t="str">
        <f>VLOOKUP(E3901,'Overview Cluster Days'!B:E,3)</f>
        <v>H</v>
      </c>
      <c r="C3901" s="10" t="str">
        <f>VLOOKUP($E3901,'Overview Cluster Days'!$B:$G,5)</f>
        <v>Interseason</v>
      </c>
      <c r="D3901" s="10" t="str">
        <f>VLOOKUP($E3901,'Overview Cluster Days'!$B:$G,6)</f>
        <v>Weekend</v>
      </c>
      <c r="E3901" s="10">
        <v>20190316</v>
      </c>
      <c r="F3901" s="11">
        <v>12</v>
      </c>
      <c r="G3901" s="55">
        <v>1438791.922</v>
      </c>
      <c r="H3901" s="48">
        <v>56529241.225262903</v>
      </c>
      <c r="I3901" s="48">
        <v>15106070.8033599</v>
      </c>
      <c r="J3901" s="87">
        <v>7414433.7609994998</v>
      </c>
      <c r="K3901" s="87">
        <v>6517097.5632522795</v>
      </c>
      <c r="L3901" s="87">
        <v>656333.049</v>
      </c>
      <c r="M3901" s="87">
        <v>10306121.8785738</v>
      </c>
      <c r="N3901" s="87">
        <v>9507488.8010923192</v>
      </c>
      <c r="O3901" s="87">
        <v>1060040.5189993</v>
      </c>
      <c r="P3901" s="88">
        <v>281240.40022194601</v>
      </c>
      <c r="Q3901" s="89">
        <v>87005635.274874598</v>
      </c>
      <c r="R3901" s="87">
        <v>21811224.647887401</v>
      </c>
      <c r="S3901" s="90">
        <v>1.61544803995639E-3</v>
      </c>
      <c r="T3901" s="88">
        <v>108816859.92437699</v>
      </c>
    </row>
    <row r="3902" spans="1:20" x14ac:dyDescent="0.25">
      <c r="A3902" t="s">
        <v>24</v>
      </c>
      <c r="B3902" s="10" t="str">
        <f>VLOOKUP(E3902,'Overview Cluster Days'!B:E,3)</f>
        <v>H</v>
      </c>
      <c r="C3902" s="10" t="str">
        <f>VLOOKUP($E3902,'Overview Cluster Days'!$B:$G,5)</f>
        <v>Interseason</v>
      </c>
      <c r="D3902" s="10" t="str">
        <f>VLOOKUP($E3902,'Overview Cluster Days'!$B:$G,6)</f>
        <v>Weekend</v>
      </c>
      <c r="E3902" s="10">
        <v>20190316</v>
      </c>
      <c r="F3902" s="11">
        <v>13</v>
      </c>
      <c r="G3902" s="55">
        <v>1517974.73998733</v>
      </c>
      <c r="H3902" s="48">
        <v>55605329.497706398</v>
      </c>
      <c r="I3902" s="48">
        <v>14577927.3838898</v>
      </c>
      <c r="J3902" s="87">
        <v>7233898.1399999997</v>
      </c>
      <c r="K3902" s="87">
        <v>6388226.3298053201</v>
      </c>
      <c r="L3902" s="87">
        <v>674719.82999970298</v>
      </c>
      <c r="M3902" s="87">
        <v>10566157.829378299</v>
      </c>
      <c r="N3902" s="87">
        <v>9785620.49318235</v>
      </c>
      <c r="O3902" s="87">
        <v>1063371.49</v>
      </c>
      <c r="P3902" s="88">
        <v>307169.130180776</v>
      </c>
      <c r="Q3902" s="89">
        <v>85323356.091388896</v>
      </c>
      <c r="R3902" s="87">
        <v>22397038.772741102</v>
      </c>
      <c r="S3902" s="90">
        <v>3.3920288842637101E-3</v>
      </c>
      <c r="T3902" s="88">
        <v>107720394.867522</v>
      </c>
    </row>
    <row r="3903" spans="1:20" x14ac:dyDescent="0.25">
      <c r="A3903" t="s">
        <v>24</v>
      </c>
      <c r="B3903" s="10" t="str">
        <f>VLOOKUP(E3903,'Overview Cluster Days'!B:E,3)</f>
        <v>H</v>
      </c>
      <c r="C3903" s="10" t="str">
        <f>VLOOKUP($E3903,'Overview Cluster Days'!$B:$G,5)</f>
        <v>Interseason</v>
      </c>
      <c r="D3903" s="10" t="str">
        <f>VLOOKUP($E3903,'Overview Cluster Days'!$B:$G,6)</f>
        <v>Weekend</v>
      </c>
      <c r="E3903" s="10">
        <v>20190316</v>
      </c>
      <c r="F3903" s="11">
        <v>14</v>
      </c>
      <c r="G3903" s="55">
        <v>1499118.12</v>
      </c>
      <c r="H3903" s="48">
        <v>54978626.4456442</v>
      </c>
      <c r="I3903" s="48">
        <v>14877792.244839299</v>
      </c>
      <c r="J3903" s="87">
        <v>7551027.1849999996</v>
      </c>
      <c r="K3903" s="87">
        <v>6384851.15377161</v>
      </c>
      <c r="L3903" s="87">
        <v>753415.38999757601</v>
      </c>
      <c r="M3903" s="87">
        <v>10465968.105162</v>
      </c>
      <c r="N3903" s="87">
        <v>9842400.6324661504</v>
      </c>
      <c r="O3903" s="87">
        <v>1176989.915</v>
      </c>
      <c r="P3903" s="88">
        <v>235527.11459628301</v>
      </c>
      <c r="Q3903" s="89">
        <v>85291415.149255097</v>
      </c>
      <c r="R3903" s="87">
        <v>22474301.157221999</v>
      </c>
      <c r="S3903" s="90">
        <v>-7.2875977493822601E-3</v>
      </c>
      <c r="T3903" s="88">
        <v>107765716.29919</v>
      </c>
    </row>
    <row r="3904" spans="1:20" x14ac:dyDescent="0.25">
      <c r="A3904" t="s">
        <v>24</v>
      </c>
      <c r="B3904" s="10" t="str">
        <f>VLOOKUP(E3904,'Overview Cluster Days'!B:E,3)</f>
        <v>H</v>
      </c>
      <c r="C3904" s="10" t="str">
        <f>VLOOKUP($E3904,'Overview Cluster Days'!$B:$G,5)</f>
        <v>Interseason</v>
      </c>
      <c r="D3904" s="10" t="str">
        <f>VLOOKUP($E3904,'Overview Cluster Days'!$B:$G,6)</f>
        <v>Weekend</v>
      </c>
      <c r="E3904" s="10">
        <v>20190316</v>
      </c>
      <c r="F3904" s="11">
        <v>15</v>
      </c>
      <c r="G3904" s="55">
        <v>1334669.95999406</v>
      </c>
      <c r="H3904" s="48">
        <v>53253247.242001504</v>
      </c>
      <c r="I3904" s="48">
        <v>14320736.3592983</v>
      </c>
      <c r="J3904" s="87">
        <v>7294454.5700000003</v>
      </c>
      <c r="K3904" s="87">
        <v>6326125.10513034</v>
      </c>
      <c r="L3904" s="87">
        <v>821667.82999901101</v>
      </c>
      <c r="M3904" s="87">
        <v>10467358.5659604</v>
      </c>
      <c r="N3904" s="87">
        <v>9698906.9771945998</v>
      </c>
      <c r="O3904" s="87">
        <v>1178374.3099991099</v>
      </c>
      <c r="P3904" s="88">
        <v>226492.68838232101</v>
      </c>
      <c r="Q3904" s="89">
        <v>82529233.236424103</v>
      </c>
      <c r="R3904" s="87">
        <v>22392800.371535402</v>
      </c>
      <c r="S3904" s="90">
        <v>3.96728515625E-3</v>
      </c>
      <c r="T3904" s="88">
        <v>104922033.611927</v>
      </c>
    </row>
    <row r="3905" spans="1:20" x14ac:dyDescent="0.25">
      <c r="A3905" t="s">
        <v>24</v>
      </c>
      <c r="B3905" s="10" t="str">
        <f>VLOOKUP(E3905,'Overview Cluster Days'!B:E,3)</f>
        <v>H</v>
      </c>
      <c r="C3905" s="10" t="str">
        <f>VLOOKUP($E3905,'Overview Cluster Days'!$B:$G,5)</f>
        <v>Interseason</v>
      </c>
      <c r="D3905" s="10" t="str">
        <f>VLOOKUP($E3905,'Overview Cluster Days'!$B:$G,6)</f>
        <v>Weekend</v>
      </c>
      <c r="E3905" s="10">
        <v>20190316</v>
      </c>
      <c r="F3905" s="11">
        <v>16</v>
      </c>
      <c r="G3905" s="55">
        <v>1226395.2399901999</v>
      </c>
      <c r="H3905" s="48">
        <v>53391950.526823297</v>
      </c>
      <c r="I3905" s="48">
        <v>14531968.504177701</v>
      </c>
      <c r="J3905" s="87">
        <v>7304526.04</v>
      </c>
      <c r="K3905" s="87">
        <v>7557946.1651408104</v>
      </c>
      <c r="L3905" s="87">
        <v>839875.71999752603</v>
      </c>
      <c r="M3905" s="87">
        <v>10248478.6993572</v>
      </c>
      <c r="N3905" s="87">
        <v>9377620.4517352991</v>
      </c>
      <c r="O3905" s="87">
        <v>1221660.5799998301</v>
      </c>
      <c r="P3905" s="88">
        <v>223311.69509941101</v>
      </c>
      <c r="Q3905" s="89">
        <v>84012786.476132005</v>
      </c>
      <c r="R3905" s="87">
        <v>21910947.146189202</v>
      </c>
      <c r="S3905" s="90">
        <v>36031.577387229903</v>
      </c>
      <c r="T3905" s="88">
        <v>105959765.199708</v>
      </c>
    </row>
    <row r="3906" spans="1:20" x14ac:dyDescent="0.25">
      <c r="A3906" t="s">
        <v>24</v>
      </c>
      <c r="B3906" s="10" t="str">
        <f>VLOOKUP(E3906,'Overview Cluster Days'!B:E,3)</f>
        <v>H</v>
      </c>
      <c r="C3906" s="10" t="str">
        <f>VLOOKUP($E3906,'Overview Cluster Days'!$B:$G,5)</f>
        <v>Interseason</v>
      </c>
      <c r="D3906" s="10" t="str">
        <f>VLOOKUP($E3906,'Overview Cluster Days'!$B:$G,6)</f>
        <v>Weekend</v>
      </c>
      <c r="E3906" s="10">
        <v>20190316</v>
      </c>
      <c r="F3906" s="11">
        <v>17</v>
      </c>
      <c r="G3906" s="55">
        <v>1163127.27699641</v>
      </c>
      <c r="H3906" s="48">
        <v>53292336.207125597</v>
      </c>
      <c r="I3906" s="48">
        <v>14623777.676936099</v>
      </c>
      <c r="J3906" s="87">
        <v>7125827.7199999997</v>
      </c>
      <c r="K3906" s="87">
        <v>8651498.5179935805</v>
      </c>
      <c r="L3906" s="87">
        <v>748015.55899838696</v>
      </c>
      <c r="M3906" s="87">
        <v>9622633.4464308806</v>
      </c>
      <c r="N3906" s="87">
        <v>8954764.6146997605</v>
      </c>
      <c r="O3906" s="87">
        <v>1211695.1099999701</v>
      </c>
      <c r="P3906" s="88">
        <v>231711.07680414699</v>
      </c>
      <c r="Q3906" s="89">
        <v>84856567.399051696</v>
      </c>
      <c r="R3906" s="87">
        <v>20768819.806933101</v>
      </c>
      <c r="S3906" s="90">
        <v>78348.192607937002</v>
      </c>
      <c r="T3906" s="88">
        <v>105703735.39859299</v>
      </c>
    </row>
    <row r="3907" spans="1:20" x14ac:dyDescent="0.25">
      <c r="A3907" t="s">
        <v>24</v>
      </c>
      <c r="B3907" s="10" t="str">
        <f>VLOOKUP(E3907,'Overview Cluster Days'!B:E,3)</f>
        <v>H</v>
      </c>
      <c r="C3907" s="10" t="str">
        <f>VLOOKUP($E3907,'Overview Cluster Days'!$B:$G,5)</f>
        <v>Interseason</v>
      </c>
      <c r="D3907" s="10" t="str">
        <f>VLOOKUP($E3907,'Overview Cluster Days'!$B:$G,6)</f>
        <v>Weekend</v>
      </c>
      <c r="E3907" s="10">
        <v>20190316</v>
      </c>
      <c r="F3907" s="11">
        <v>18</v>
      </c>
      <c r="G3907" s="55">
        <v>1484411.182</v>
      </c>
      <c r="H3907" s="48">
        <v>54114615.289451599</v>
      </c>
      <c r="I3907" s="48">
        <v>14702593.011395199</v>
      </c>
      <c r="J3907" s="87">
        <v>7499962.7999999998</v>
      </c>
      <c r="K3907" s="87">
        <v>8929484.2143206503</v>
      </c>
      <c r="L3907" s="87">
        <v>628967.38099749596</v>
      </c>
      <c r="M3907" s="87">
        <v>8792386.3316343799</v>
      </c>
      <c r="N3907" s="87">
        <v>8285555.69677749</v>
      </c>
      <c r="O3907" s="87">
        <v>1065137.8899999401</v>
      </c>
      <c r="P3907" s="88">
        <v>233523.25140928701</v>
      </c>
      <c r="Q3907" s="89">
        <v>86731066.497167498</v>
      </c>
      <c r="R3907" s="87">
        <v>19005570.5508186</v>
      </c>
      <c r="S3907" s="90">
        <v>34793.879041641398</v>
      </c>
      <c r="T3907" s="88">
        <v>105771430.927028</v>
      </c>
    </row>
    <row r="3908" spans="1:20" x14ac:dyDescent="0.25">
      <c r="A3908" t="s">
        <v>24</v>
      </c>
      <c r="B3908" s="10" t="str">
        <f>VLOOKUP(E3908,'Overview Cluster Days'!B:E,3)</f>
        <v>H</v>
      </c>
      <c r="C3908" s="10" t="str">
        <f>VLOOKUP($E3908,'Overview Cluster Days'!$B:$G,5)</f>
        <v>Interseason</v>
      </c>
      <c r="D3908" s="10" t="str">
        <f>VLOOKUP($E3908,'Overview Cluster Days'!$B:$G,6)</f>
        <v>Weekend</v>
      </c>
      <c r="E3908" s="10">
        <v>20190316</v>
      </c>
      <c r="F3908" s="11">
        <v>19</v>
      </c>
      <c r="G3908" s="55">
        <v>1626349.87998496</v>
      </c>
      <c r="H3908" s="48">
        <v>57998425.773574501</v>
      </c>
      <c r="I3908" s="48">
        <v>14609647.1705136</v>
      </c>
      <c r="J3908" s="87">
        <v>7320667.0999999996</v>
      </c>
      <c r="K3908" s="87">
        <v>8334148.91201666</v>
      </c>
      <c r="L3908" s="87">
        <v>458298.19999980199</v>
      </c>
      <c r="M3908" s="87">
        <v>8588491.4051978998</v>
      </c>
      <c r="N3908" s="87">
        <v>7403739.0009371797</v>
      </c>
      <c r="O3908" s="87">
        <v>1055108.0199999099</v>
      </c>
      <c r="P3908" s="88">
        <v>232288.29093909101</v>
      </c>
      <c r="Q3908" s="89">
        <v>89889238.8360897</v>
      </c>
      <c r="R3908" s="87">
        <v>17737924.917073902</v>
      </c>
      <c r="S3908" s="90">
        <v>9817.1981897281894</v>
      </c>
      <c r="T3908" s="88">
        <v>107636980.951353</v>
      </c>
    </row>
    <row r="3909" spans="1:20" x14ac:dyDescent="0.25">
      <c r="A3909" t="s">
        <v>24</v>
      </c>
      <c r="B3909" s="10" t="str">
        <f>VLOOKUP(E3909,'Overview Cluster Days'!B:E,3)</f>
        <v>H</v>
      </c>
      <c r="C3909" s="10" t="str">
        <f>VLOOKUP($E3909,'Overview Cluster Days'!$B:$G,5)</f>
        <v>Interseason</v>
      </c>
      <c r="D3909" s="10" t="str">
        <f>VLOOKUP($E3909,'Overview Cluster Days'!$B:$G,6)</f>
        <v>Weekend</v>
      </c>
      <c r="E3909" s="10">
        <v>20190316</v>
      </c>
      <c r="F3909" s="11">
        <v>20</v>
      </c>
      <c r="G3909" s="55">
        <v>1677873.51</v>
      </c>
      <c r="H3909" s="48">
        <v>56966148.519376598</v>
      </c>
      <c r="I3909" s="48">
        <v>14883719.815767201</v>
      </c>
      <c r="J3909" s="87">
        <v>7398084.2970000003</v>
      </c>
      <c r="K3909" s="87">
        <v>6931106.5000199303</v>
      </c>
      <c r="L3909" s="87">
        <v>337996.90500000003</v>
      </c>
      <c r="M3909" s="87">
        <v>9523790.9467694797</v>
      </c>
      <c r="N3909" s="87">
        <v>6938005.7625037804</v>
      </c>
      <c r="O3909" s="87">
        <v>1031110.363</v>
      </c>
      <c r="P3909" s="88">
        <v>240581.77985921199</v>
      </c>
      <c r="Q3909" s="89">
        <v>87856932.642163694</v>
      </c>
      <c r="R3909" s="87">
        <v>18071485.7571325</v>
      </c>
      <c r="S3909" s="90">
        <v>27489.803512115501</v>
      </c>
      <c r="T3909" s="88">
        <v>105955908.20280799</v>
      </c>
    </row>
    <row r="3910" spans="1:20" x14ac:dyDescent="0.25">
      <c r="A3910" t="s">
        <v>24</v>
      </c>
      <c r="B3910" s="10" t="str">
        <f>VLOOKUP(E3910,'Overview Cluster Days'!B:E,3)</f>
        <v>H</v>
      </c>
      <c r="C3910" s="10" t="str">
        <f>VLOOKUP($E3910,'Overview Cluster Days'!$B:$G,5)</f>
        <v>Interseason</v>
      </c>
      <c r="D3910" s="10" t="str">
        <f>VLOOKUP($E3910,'Overview Cluster Days'!$B:$G,6)</f>
        <v>Weekend</v>
      </c>
      <c r="E3910" s="10">
        <v>20190316</v>
      </c>
      <c r="F3910" s="11">
        <v>21</v>
      </c>
      <c r="G3910" s="55">
        <v>1513681.8079796401</v>
      </c>
      <c r="H3910" s="48">
        <v>57298578.175659798</v>
      </c>
      <c r="I3910" s="48">
        <v>14507012.899359301</v>
      </c>
      <c r="J3910" s="87">
        <v>6946096.0599999996</v>
      </c>
      <c r="K3910" s="87">
        <v>8400871.5036300495</v>
      </c>
      <c r="L3910" s="87">
        <v>490325.54599999997</v>
      </c>
      <c r="M3910" s="87">
        <v>9795882.9489833508</v>
      </c>
      <c r="N3910" s="87">
        <v>7111403.1774651399</v>
      </c>
      <c r="O3910" s="87">
        <v>1119961.6599999999</v>
      </c>
      <c r="P3910" s="88">
        <v>237337.74007669999</v>
      </c>
      <c r="Q3910" s="89">
        <v>88666240.446628794</v>
      </c>
      <c r="R3910" s="87">
        <v>18754911.0725252</v>
      </c>
      <c r="S3910" s="90">
        <v>30336.739265258901</v>
      </c>
      <c r="T3910" s="88">
        <v>107451488.25841901</v>
      </c>
    </row>
    <row r="3911" spans="1:20" x14ac:dyDescent="0.25">
      <c r="A3911" t="s">
        <v>24</v>
      </c>
      <c r="B3911" s="10" t="str">
        <f>VLOOKUP(E3911,'Overview Cluster Days'!B:E,3)</f>
        <v>H</v>
      </c>
      <c r="C3911" s="10" t="str">
        <f>VLOOKUP($E3911,'Overview Cluster Days'!$B:$G,5)</f>
        <v>Interseason</v>
      </c>
      <c r="D3911" s="10" t="str">
        <f>VLOOKUP($E3911,'Overview Cluster Days'!$B:$G,6)</f>
        <v>Weekend</v>
      </c>
      <c r="E3911" s="10">
        <v>20190316</v>
      </c>
      <c r="F3911" s="11">
        <v>22</v>
      </c>
      <c r="G3911" s="55">
        <v>1359702.28697615</v>
      </c>
      <c r="H3911" s="48">
        <v>55312483.097869799</v>
      </c>
      <c r="I3911" s="48">
        <v>13859230.323743699</v>
      </c>
      <c r="J3911" s="87">
        <v>6864057.2199999997</v>
      </c>
      <c r="K3911" s="87">
        <v>7775820.5036980398</v>
      </c>
      <c r="L3911" s="87">
        <v>672799.29999890202</v>
      </c>
      <c r="M3911" s="87">
        <v>9653828.8339438401</v>
      </c>
      <c r="N3911" s="87">
        <v>7352386.2188466396</v>
      </c>
      <c r="O3911" s="87">
        <v>1239932.4099999701</v>
      </c>
      <c r="P3911" s="88">
        <v>272446.06386309501</v>
      </c>
      <c r="Q3911" s="89">
        <v>85171293.432287604</v>
      </c>
      <c r="R3911" s="87">
        <v>19191392.8266524</v>
      </c>
      <c r="S3911" s="90">
        <v>63248.792615970597</v>
      </c>
      <c r="T3911" s="88">
        <v>104425935.05155601</v>
      </c>
    </row>
    <row r="3912" spans="1:20" x14ac:dyDescent="0.25">
      <c r="A3912" t="s">
        <v>24</v>
      </c>
      <c r="B3912" s="10" t="str">
        <f>VLOOKUP(E3912,'Overview Cluster Days'!B:E,3)</f>
        <v>H</v>
      </c>
      <c r="C3912" s="10" t="str">
        <f>VLOOKUP($E3912,'Overview Cluster Days'!$B:$G,5)</f>
        <v>Interseason</v>
      </c>
      <c r="D3912" s="10" t="str">
        <f>VLOOKUP($E3912,'Overview Cluster Days'!$B:$G,6)</f>
        <v>Weekend</v>
      </c>
      <c r="E3912" s="10">
        <v>20190316</v>
      </c>
      <c r="F3912" s="11">
        <v>23</v>
      </c>
      <c r="G3912" s="55">
        <v>1372124.04199034</v>
      </c>
      <c r="H3912" s="48">
        <v>54505575.510080099</v>
      </c>
      <c r="I3912" s="48">
        <v>13273172.0660953</v>
      </c>
      <c r="J3912" s="87">
        <v>6451690.7799995104</v>
      </c>
      <c r="K3912" s="87">
        <v>6707830.0079048602</v>
      </c>
      <c r="L3912" s="87">
        <v>679372.94999766501</v>
      </c>
      <c r="M3912" s="87">
        <v>9910677.4386770409</v>
      </c>
      <c r="N3912" s="87">
        <v>7484749.2674446199</v>
      </c>
      <c r="O3912" s="87">
        <v>1371947.85</v>
      </c>
      <c r="P3912" s="88">
        <v>291039.96058030002</v>
      </c>
      <c r="Q3912" s="89">
        <v>82310392.406070098</v>
      </c>
      <c r="R3912" s="87">
        <v>19737787.4666996</v>
      </c>
      <c r="S3912" s="90">
        <v>43111.5644643786</v>
      </c>
      <c r="T3912" s="88">
        <v>102091291.437234</v>
      </c>
    </row>
    <row r="3913" spans="1:20" x14ac:dyDescent="0.25">
      <c r="A3913" t="s">
        <v>24</v>
      </c>
      <c r="B3913" s="10" t="str">
        <f>VLOOKUP(E3913,'Overview Cluster Days'!B:E,3)</f>
        <v>H</v>
      </c>
      <c r="C3913" s="10" t="str">
        <f>VLOOKUP($E3913,'Overview Cluster Days'!$B:$G,5)</f>
        <v>Interseason</v>
      </c>
      <c r="D3913" s="10" t="str">
        <f>VLOOKUP($E3913,'Overview Cluster Days'!$B:$G,6)</f>
        <v>Weekend</v>
      </c>
      <c r="E3913" s="10">
        <v>20190316</v>
      </c>
      <c r="F3913" s="11">
        <v>24</v>
      </c>
      <c r="G3913" s="55">
        <v>1383678.5649942099</v>
      </c>
      <c r="H3913" s="48">
        <v>53687530.365798399</v>
      </c>
      <c r="I3913" s="48">
        <v>13890497.1254653</v>
      </c>
      <c r="J3913" s="87">
        <v>6254832.1900000004</v>
      </c>
      <c r="K3913" s="87">
        <v>6795036.4663418503</v>
      </c>
      <c r="L3913" s="87">
        <v>663106.26</v>
      </c>
      <c r="M3913" s="87">
        <v>10302074.712799501</v>
      </c>
      <c r="N3913" s="87">
        <v>7309514.5800348502</v>
      </c>
      <c r="O3913" s="87">
        <v>1521331.88999989</v>
      </c>
      <c r="P3913" s="88">
        <v>310610.423128706</v>
      </c>
      <c r="Q3913" s="89">
        <v>82011574.712599799</v>
      </c>
      <c r="R3913" s="87">
        <v>20106637.865963001</v>
      </c>
      <c r="S3913" s="90">
        <v>86660.651515335107</v>
      </c>
      <c r="T3913" s="88">
        <v>102204873.230078</v>
      </c>
    </row>
    <row r="3914" spans="1:20" x14ac:dyDescent="0.25">
      <c r="A3914" t="s">
        <v>24</v>
      </c>
      <c r="B3914" s="10" t="str">
        <f>VLOOKUP(E3914,'Overview Cluster Days'!B:E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 s="10">
        <v>20190317</v>
      </c>
      <c r="F3914" s="11">
        <v>1</v>
      </c>
      <c r="G3914" s="55">
        <v>1318404.9899949499</v>
      </c>
      <c r="H3914" s="48">
        <v>55634637.814284697</v>
      </c>
      <c r="I3914" s="48">
        <v>13896077.263619</v>
      </c>
      <c r="J3914" s="87">
        <v>9129436.9019999392</v>
      </c>
      <c r="K3914" s="87">
        <v>6405991.7533473596</v>
      </c>
      <c r="L3914" s="87">
        <v>806906.95</v>
      </c>
      <c r="M3914" s="87">
        <v>10698013.6125369</v>
      </c>
      <c r="N3914" s="87">
        <v>7450202.7162408801</v>
      </c>
      <c r="O3914" s="87">
        <v>1360459.19399987</v>
      </c>
      <c r="P3914" s="88">
        <v>205698.601024084</v>
      </c>
      <c r="Q3914" s="89">
        <v>86384548.723245904</v>
      </c>
      <c r="R3914" s="87">
        <v>20521281.0738017</v>
      </c>
      <c r="S3914" s="90">
        <v>211638.407310059</v>
      </c>
      <c r="T3914" s="88">
        <v>107117468.204358</v>
      </c>
    </row>
    <row r="3915" spans="1:20" x14ac:dyDescent="0.25">
      <c r="A3915" t="s">
        <v>24</v>
      </c>
      <c r="B3915" s="10" t="str">
        <f>VLOOKUP(E3915,'Overview Cluster Days'!B:E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 s="10">
        <v>20190317</v>
      </c>
      <c r="F3915" s="11">
        <v>2</v>
      </c>
      <c r="G3915" s="55">
        <v>1230908.6039992601</v>
      </c>
      <c r="H3915" s="48">
        <v>55640044.017659299</v>
      </c>
      <c r="I3915" s="48">
        <v>14233996.6043246</v>
      </c>
      <c r="J3915" s="87">
        <v>8662994.1300000008</v>
      </c>
      <c r="K3915" s="87">
        <v>6750086.7554443404</v>
      </c>
      <c r="L3915" s="87">
        <v>1009243.1199994</v>
      </c>
      <c r="M3915" s="87">
        <v>11738807.302339399</v>
      </c>
      <c r="N3915" s="87">
        <v>7636137.3447591998</v>
      </c>
      <c r="O3915" s="87">
        <v>1420065.94</v>
      </c>
      <c r="P3915" s="88">
        <v>227636.04146600701</v>
      </c>
      <c r="Q3915" s="89">
        <v>86518030.111427501</v>
      </c>
      <c r="R3915" s="87">
        <v>22031889.748564001</v>
      </c>
      <c r="S3915" s="90">
        <v>208566.70908832899</v>
      </c>
      <c r="T3915" s="88">
        <v>108758486.56908</v>
      </c>
    </row>
    <row r="3916" spans="1:20" x14ac:dyDescent="0.25">
      <c r="A3916" t="s">
        <v>24</v>
      </c>
      <c r="B3916" s="10" t="str">
        <f>VLOOKUP(E3916,'Overview Cluster Days'!B:E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 s="10">
        <v>20190317</v>
      </c>
      <c r="F3916" s="11">
        <v>3</v>
      </c>
      <c r="G3916" s="55">
        <v>1191972.18199722</v>
      </c>
      <c r="H3916" s="48">
        <v>55749801.310538799</v>
      </c>
      <c r="I3916" s="48">
        <v>13904812.4368423</v>
      </c>
      <c r="J3916" s="87">
        <v>8565973.4499999993</v>
      </c>
      <c r="K3916" s="87">
        <v>6988628.6501695402</v>
      </c>
      <c r="L3916" s="87">
        <v>1151104.91199995</v>
      </c>
      <c r="M3916" s="87">
        <v>11940476.446783099</v>
      </c>
      <c r="N3916" s="87">
        <v>7778165.7099599503</v>
      </c>
      <c r="O3916" s="87">
        <v>1466606.34</v>
      </c>
      <c r="P3916" s="88">
        <v>246997.68028162399</v>
      </c>
      <c r="Q3916" s="89">
        <v>86401188.029547796</v>
      </c>
      <c r="R3916" s="87">
        <v>22583351.0890246</v>
      </c>
      <c r="S3916" s="90">
        <v>161606.078692782</v>
      </c>
      <c r="T3916" s="88">
        <v>109146145.197265</v>
      </c>
    </row>
    <row r="3917" spans="1:20" x14ac:dyDescent="0.25">
      <c r="A3917" t="s">
        <v>24</v>
      </c>
      <c r="B3917" s="10" t="str">
        <f>VLOOKUP(E3917,'Overview Cluster Days'!B:E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 s="10">
        <v>20190317</v>
      </c>
      <c r="F3917" s="11">
        <v>4</v>
      </c>
      <c r="G3917" s="55">
        <v>1204903.2899541699</v>
      </c>
      <c r="H3917" s="48">
        <v>56876453.222625099</v>
      </c>
      <c r="I3917" s="48">
        <v>14392075.173828799</v>
      </c>
      <c r="J3917" s="87">
        <v>8597857.8699999992</v>
      </c>
      <c r="K3917" s="87">
        <v>7220779.6425906103</v>
      </c>
      <c r="L3917" s="87">
        <v>1194758.8899999999</v>
      </c>
      <c r="M3917" s="87">
        <v>11707848.165856199</v>
      </c>
      <c r="N3917" s="87">
        <v>7917549.4800034696</v>
      </c>
      <c r="O3917" s="87">
        <v>1429700.79999953</v>
      </c>
      <c r="P3917" s="88">
        <v>228073.621923937</v>
      </c>
      <c r="Q3917" s="89">
        <v>88292069.1989986</v>
      </c>
      <c r="R3917" s="87">
        <v>22477930.957783099</v>
      </c>
      <c r="S3917" s="90">
        <v>151160.57170907999</v>
      </c>
      <c r="T3917" s="88">
        <v>110921160.72849099</v>
      </c>
    </row>
    <row r="3918" spans="1:20" x14ac:dyDescent="0.25">
      <c r="A3918" t="s">
        <v>24</v>
      </c>
      <c r="B3918" s="10" t="str">
        <f>VLOOKUP(E3918,'Overview Cluster Days'!B:E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 s="10">
        <v>20190317</v>
      </c>
      <c r="F3918" s="11">
        <v>5</v>
      </c>
      <c r="G3918" s="55">
        <v>1247055.8759506899</v>
      </c>
      <c r="H3918" s="48">
        <v>56198479.490702502</v>
      </c>
      <c r="I3918" s="48">
        <v>14194060.664515501</v>
      </c>
      <c r="J3918" s="87">
        <v>8751181.7699990999</v>
      </c>
      <c r="K3918" s="87">
        <v>6962826.7028802596</v>
      </c>
      <c r="L3918" s="87">
        <v>1194211.96299027</v>
      </c>
      <c r="M3918" s="87">
        <v>12034037.412371499</v>
      </c>
      <c r="N3918" s="87">
        <v>7848475.2253983803</v>
      </c>
      <c r="O3918" s="87">
        <v>1452426.91</v>
      </c>
      <c r="P3918" s="88">
        <v>196634.88802240399</v>
      </c>
      <c r="Q3918" s="89">
        <v>87353604.504048094</v>
      </c>
      <c r="R3918" s="87">
        <v>22725786.398782499</v>
      </c>
      <c r="S3918" s="90">
        <v>31634.843878993899</v>
      </c>
      <c r="T3918" s="88">
        <v>110111025.74671</v>
      </c>
    </row>
    <row r="3919" spans="1:20" x14ac:dyDescent="0.25">
      <c r="A3919" t="s">
        <v>24</v>
      </c>
      <c r="B3919" s="10" t="str">
        <f>VLOOKUP(E3919,'Overview Cluster Days'!B:E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 s="10">
        <v>20190317</v>
      </c>
      <c r="F3919" s="11">
        <v>6</v>
      </c>
      <c r="G3919" s="55">
        <v>1256453.44999687</v>
      </c>
      <c r="H3919" s="48">
        <v>56040199.6441098</v>
      </c>
      <c r="I3919" s="48">
        <v>14440758.8324026</v>
      </c>
      <c r="J3919" s="87">
        <v>8931403.8799977191</v>
      </c>
      <c r="K3919" s="87">
        <v>7391201.7656883998</v>
      </c>
      <c r="L3919" s="87">
        <v>1131436.89599687</v>
      </c>
      <c r="M3919" s="87">
        <v>12081356.537415899</v>
      </c>
      <c r="N3919" s="87">
        <v>7721360.3675055401</v>
      </c>
      <c r="O3919" s="87">
        <v>1480585.91</v>
      </c>
      <c r="P3919" s="88">
        <v>204968.033</v>
      </c>
      <c r="Q3919" s="89">
        <v>88060017.572195396</v>
      </c>
      <c r="R3919" s="87">
        <v>22619707.7439183</v>
      </c>
      <c r="S3919" s="90">
        <v>81734.715256991607</v>
      </c>
      <c r="T3919" s="88">
        <v>110761460.031371</v>
      </c>
    </row>
    <row r="3920" spans="1:20" x14ac:dyDescent="0.25">
      <c r="A3920" t="s">
        <v>24</v>
      </c>
      <c r="B3920" s="10" t="str">
        <f>VLOOKUP(E3920,'Overview Cluster Days'!B:E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 s="10">
        <v>20190317</v>
      </c>
      <c r="F3920" s="11">
        <v>7</v>
      </c>
      <c r="G3920" s="55">
        <v>1350387.11</v>
      </c>
      <c r="H3920" s="48">
        <v>56765945.933044396</v>
      </c>
      <c r="I3920" s="48">
        <v>14589727.6978123</v>
      </c>
      <c r="J3920" s="87">
        <v>9262575.5099987201</v>
      </c>
      <c r="K3920" s="87">
        <v>7771801.7072904296</v>
      </c>
      <c r="L3920" s="87">
        <v>974616.75</v>
      </c>
      <c r="M3920" s="87">
        <v>12342089.074348301</v>
      </c>
      <c r="N3920" s="87">
        <v>7563611.7030116003</v>
      </c>
      <c r="O3920" s="87">
        <v>1393785.42199981</v>
      </c>
      <c r="P3920" s="88">
        <v>204509.415841098</v>
      </c>
      <c r="Q3920" s="89">
        <v>89740437.958145902</v>
      </c>
      <c r="R3920" s="87">
        <v>22478612.365200799</v>
      </c>
      <c r="S3920" s="90">
        <v>138591.487248886</v>
      </c>
      <c r="T3920" s="88">
        <v>112357641.810596</v>
      </c>
    </row>
    <row r="3921" spans="1:20" x14ac:dyDescent="0.25">
      <c r="A3921" t="s">
        <v>24</v>
      </c>
      <c r="B3921" s="10" t="str">
        <f>VLOOKUP(E3921,'Overview Cluster Days'!B:E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 s="10">
        <v>20190317</v>
      </c>
      <c r="F3921" s="11">
        <v>8</v>
      </c>
      <c r="G3921" s="55">
        <v>1377742.02999822</v>
      </c>
      <c r="H3921" s="48">
        <v>57425007.239277601</v>
      </c>
      <c r="I3921" s="48">
        <v>14227256.1176925</v>
      </c>
      <c r="J3921" s="87">
        <v>9040205.5399996992</v>
      </c>
      <c r="K3921" s="87">
        <v>8466509.3098049201</v>
      </c>
      <c r="L3921" s="87">
        <v>982940.51999844098</v>
      </c>
      <c r="M3921" s="87">
        <v>12853116.468020899</v>
      </c>
      <c r="N3921" s="87">
        <v>7508397.4190176995</v>
      </c>
      <c r="O3921" s="87">
        <v>1323051.18</v>
      </c>
      <c r="P3921" s="88">
        <v>170168.941376893</v>
      </c>
      <c r="Q3921" s="89">
        <v>90536720.236772895</v>
      </c>
      <c r="R3921" s="87">
        <v>22837674.528413899</v>
      </c>
      <c r="S3921" s="90">
        <v>192345.53063882099</v>
      </c>
      <c r="T3921" s="88">
        <v>113566740.295826</v>
      </c>
    </row>
    <row r="3922" spans="1:20" x14ac:dyDescent="0.25">
      <c r="A3922" t="s">
        <v>24</v>
      </c>
      <c r="B3922" s="10" t="str">
        <f>VLOOKUP(E3922,'Overview Cluster Days'!B:E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 s="10">
        <v>20190317</v>
      </c>
      <c r="F3922" s="11">
        <v>9</v>
      </c>
      <c r="G3922" s="55">
        <v>1274478.7299999101</v>
      </c>
      <c r="H3922" s="48">
        <v>58650009.3853973</v>
      </c>
      <c r="I3922" s="48">
        <v>14559887.2140544</v>
      </c>
      <c r="J3922" s="87">
        <v>9295816.5799985193</v>
      </c>
      <c r="K3922" s="87">
        <v>7661329.9096277198</v>
      </c>
      <c r="L3922" s="87">
        <v>850796.49</v>
      </c>
      <c r="M3922" s="87">
        <v>13285139.3988743</v>
      </c>
      <c r="N3922" s="87">
        <v>7622063.7460038401</v>
      </c>
      <c r="O3922" s="87">
        <v>1187454.03</v>
      </c>
      <c r="P3922" s="88">
        <v>162862.68199951001</v>
      </c>
      <c r="Q3922" s="89">
        <v>91441521.819077805</v>
      </c>
      <c r="R3922" s="87">
        <v>23108316.346877702</v>
      </c>
      <c r="S3922" s="90">
        <v>121713.543599219</v>
      </c>
      <c r="T3922" s="88">
        <v>114671551.709555</v>
      </c>
    </row>
    <row r="3923" spans="1:20" x14ac:dyDescent="0.25">
      <c r="A3923" t="s">
        <v>24</v>
      </c>
      <c r="B3923" s="10" t="str">
        <f>VLOOKUP(E3923,'Overview Cluster Days'!B:E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 s="10">
        <v>20190317</v>
      </c>
      <c r="F3923" s="11">
        <v>10</v>
      </c>
      <c r="G3923" s="55">
        <v>1424971.132</v>
      </c>
      <c r="H3923" s="48">
        <v>57927358.977651</v>
      </c>
      <c r="I3923" s="48">
        <v>14587416.305384099</v>
      </c>
      <c r="J3923" s="87">
        <v>9468238.8399999999</v>
      </c>
      <c r="K3923" s="87">
        <v>8392340.8741694596</v>
      </c>
      <c r="L3923" s="87">
        <v>766107.36299860396</v>
      </c>
      <c r="M3923" s="87">
        <v>14236588.0765377</v>
      </c>
      <c r="N3923" s="87">
        <v>7889959.2206442896</v>
      </c>
      <c r="O3923" s="87">
        <v>1114514.4099999999</v>
      </c>
      <c r="P3923" s="88">
        <v>146593.40399981799</v>
      </c>
      <c r="Q3923" s="89">
        <v>91800326.129204601</v>
      </c>
      <c r="R3923" s="87">
        <v>24153762.4741804</v>
      </c>
      <c r="S3923" s="90">
        <v>99225.910553381997</v>
      </c>
      <c r="T3923" s="88">
        <v>116053314.51393799</v>
      </c>
    </row>
    <row r="3924" spans="1:20" x14ac:dyDescent="0.25">
      <c r="A3924" t="s">
        <v>24</v>
      </c>
      <c r="B3924" s="10" t="str">
        <f>VLOOKUP(E3924,'Overview Cluster Days'!B:E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 s="10">
        <v>20190317</v>
      </c>
      <c r="F3924" s="11">
        <v>11</v>
      </c>
      <c r="G3924" s="55">
        <v>1388905.754</v>
      </c>
      <c r="H3924" s="48">
        <v>60764648.1538831</v>
      </c>
      <c r="I3924" s="48">
        <v>14712015.9043396</v>
      </c>
      <c r="J3924" s="87">
        <v>9552607.1600000001</v>
      </c>
      <c r="K3924" s="87">
        <v>8892580.2751201596</v>
      </c>
      <c r="L3924" s="87">
        <v>755890.72199891601</v>
      </c>
      <c r="M3924" s="87">
        <v>15081279.7346192</v>
      </c>
      <c r="N3924" s="87">
        <v>8136202.1170166703</v>
      </c>
      <c r="O3924" s="87">
        <v>1112680.26</v>
      </c>
      <c r="P3924" s="88">
        <v>159290.9</v>
      </c>
      <c r="Q3924" s="89">
        <v>95310757.247342795</v>
      </c>
      <c r="R3924" s="87">
        <v>25245343.7336348</v>
      </c>
      <c r="S3924" s="90">
        <v>129108.422340474</v>
      </c>
      <c r="T3924" s="88">
        <v>120685209.403318</v>
      </c>
    </row>
    <row r="3925" spans="1:20" x14ac:dyDescent="0.25">
      <c r="A3925" t="s">
        <v>24</v>
      </c>
      <c r="B3925" s="10" t="str">
        <f>VLOOKUP(E3925,'Overview Cluster Days'!B:E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 s="10">
        <v>20190317</v>
      </c>
      <c r="F3925" s="11">
        <v>12</v>
      </c>
      <c r="G3925" s="55">
        <v>1383216.2659990001</v>
      </c>
      <c r="H3925" s="48">
        <v>63606869.307150997</v>
      </c>
      <c r="I3925" s="48">
        <v>14757608.214602601</v>
      </c>
      <c r="J3925" s="87">
        <v>9746001.4599993508</v>
      </c>
      <c r="K3925" s="87">
        <v>7780617.7367010303</v>
      </c>
      <c r="L3925" s="87">
        <v>786888.527998965</v>
      </c>
      <c r="M3925" s="87">
        <v>15402122.119034201</v>
      </c>
      <c r="N3925" s="87">
        <v>8555959.0696156509</v>
      </c>
      <c r="O3925" s="87">
        <v>1147206.82</v>
      </c>
      <c r="P3925" s="88">
        <v>178459.2</v>
      </c>
      <c r="Q3925" s="89">
        <v>97274312.984452993</v>
      </c>
      <c r="R3925" s="87">
        <v>26070635.736648802</v>
      </c>
      <c r="S3925" s="90">
        <v>96922.292910873497</v>
      </c>
      <c r="T3925" s="88">
        <v>123441871.01401301</v>
      </c>
    </row>
    <row r="3926" spans="1:20" x14ac:dyDescent="0.25">
      <c r="A3926" t="s">
        <v>24</v>
      </c>
      <c r="B3926" s="10" t="str">
        <f>VLOOKUP(E3926,'Overview Cluster Days'!B:E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 s="10">
        <v>20190317</v>
      </c>
      <c r="F3926" s="11">
        <v>13</v>
      </c>
      <c r="G3926" s="55">
        <v>1379948.2250000001</v>
      </c>
      <c r="H3926" s="48">
        <v>60816466.310108103</v>
      </c>
      <c r="I3926" s="48">
        <v>15078352.012583399</v>
      </c>
      <c r="J3926" s="87">
        <v>9778394.8599991202</v>
      </c>
      <c r="K3926" s="87">
        <v>6794217.9621220101</v>
      </c>
      <c r="L3926" s="87">
        <v>811467.39499975205</v>
      </c>
      <c r="M3926" s="87">
        <v>14866708.594200799</v>
      </c>
      <c r="N3926" s="87">
        <v>8663136.8713929094</v>
      </c>
      <c r="O3926" s="87">
        <v>1126548.72</v>
      </c>
      <c r="P3926" s="88">
        <v>227990.61799944699</v>
      </c>
      <c r="Q3926" s="89">
        <v>93847379.369812593</v>
      </c>
      <c r="R3926" s="87">
        <v>25695852.198592901</v>
      </c>
      <c r="S3926" s="90">
        <v>131704.893329671</v>
      </c>
      <c r="T3926" s="88">
        <v>119674936.461735</v>
      </c>
    </row>
    <row r="3927" spans="1:20" x14ac:dyDescent="0.25">
      <c r="A3927" t="s">
        <v>24</v>
      </c>
      <c r="B3927" s="10" t="str">
        <f>VLOOKUP(E3927,'Overview Cluster Days'!B:E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 s="10">
        <v>20190317</v>
      </c>
      <c r="F3927" s="11">
        <v>14</v>
      </c>
      <c r="G3927" s="55">
        <v>1329765.9929981499</v>
      </c>
      <c r="H3927" s="48">
        <v>59117502.7033308</v>
      </c>
      <c r="I3927" s="48">
        <v>15295818.5900832</v>
      </c>
      <c r="J3927" s="87">
        <v>9737389.4299999997</v>
      </c>
      <c r="K3927" s="87">
        <v>6230631.9343152503</v>
      </c>
      <c r="L3927" s="87">
        <v>920869.97499815002</v>
      </c>
      <c r="M3927" s="87">
        <v>14607938.284759499</v>
      </c>
      <c r="N3927" s="87">
        <v>8902075.2669219095</v>
      </c>
      <c r="O3927" s="87">
        <v>1144437.8700000001</v>
      </c>
      <c r="P3927" s="88">
        <v>255086.68700000001</v>
      </c>
      <c r="Q3927" s="89">
        <v>91711108.650727406</v>
      </c>
      <c r="R3927" s="87">
        <v>25830408.083679501</v>
      </c>
      <c r="S3927" s="90">
        <v>89836.534150843698</v>
      </c>
      <c r="T3927" s="88">
        <v>117631353.268558</v>
      </c>
    </row>
    <row r="3928" spans="1:20" x14ac:dyDescent="0.25">
      <c r="A3928" t="s">
        <v>24</v>
      </c>
      <c r="B3928" s="10" t="str">
        <f>VLOOKUP(E3928,'Overview Cluster Days'!B:E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 s="10">
        <v>20190317</v>
      </c>
      <c r="F3928" s="11">
        <v>15</v>
      </c>
      <c r="G3928" s="55">
        <v>1217734.3700000001</v>
      </c>
      <c r="H3928" s="48">
        <v>59694720.199792698</v>
      </c>
      <c r="I3928" s="48">
        <v>15461255.9662538</v>
      </c>
      <c r="J3928" s="87">
        <v>9543318.5999999996</v>
      </c>
      <c r="K3928" s="87">
        <v>6102184.8418632699</v>
      </c>
      <c r="L3928" s="87">
        <v>970216.16</v>
      </c>
      <c r="M3928" s="87">
        <v>13376884.219330201</v>
      </c>
      <c r="N3928" s="87">
        <v>8987868.7768430803</v>
      </c>
      <c r="O3928" s="87">
        <v>1131697.07</v>
      </c>
      <c r="P3928" s="88">
        <v>282874.12808456097</v>
      </c>
      <c r="Q3928" s="89">
        <v>92019213.977909699</v>
      </c>
      <c r="R3928" s="87">
        <v>24749540.3542579</v>
      </c>
      <c r="S3928" s="90">
        <v>98063.031202621307</v>
      </c>
      <c r="T3928" s="88">
        <v>116866817.36337</v>
      </c>
    </row>
    <row r="3929" spans="1:20" x14ac:dyDescent="0.25">
      <c r="A3929" t="s">
        <v>24</v>
      </c>
      <c r="B3929" s="10" t="str">
        <f>VLOOKUP(E3929,'Overview Cluster Days'!B:E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 s="10">
        <v>20190317</v>
      </c>
      <c r="F3929" s="11">
        <v>16</v>
      </c>
      <c r="G3929" s="55">
        <v>1243543.6510000001</v>
      </c>
      <c r="H3929" s="48">
        <v>59570656.994641498</v>
      </c>
      <c r="I3929" s="48">
        <v>15665261.7682264</v>
      </c>
      <c r="J3929" s="87">
        <v>8997902.1500000004</v>
      </c>
      <c r="K3929" s="87">
        <v>6001503.6108725099</v>
      </c>
      <c r="L3929" s="87">
        <v>938678.56299999997</v>
      </c>
      <c r="M3929" s="87">
        <v>12179324.4921885</v>
      </c>
      <c r="N3929" s="87">
        <v>8888856.8004891407</v>
      </c>
      <c r="O3929" s="87">
        <v>1098660.2</v>
      </c>
      <c r="P3929" s="88">
        <v>284161.02986354899</v>
      </c>
      <c r="Q3929" s="89">
        <v>91478868.174740493</v>
      </c>
      <c r="R3929" s="87">
        <v>23389681.0855412</v>
      </c>
      <c r="S3929" s="90">
        <v>102215.160872327</v>
      </c>
      <c r="T3929" s="88">
        <v>114970764.42115401</v>
      </c>
    </row>
    <row r="3930" spans="1:20" x14ac:dyDescent="0.25">
      <c r="A3930" t="s">
        <v>24</v>
      </c>
      <c r="B3930" s="10" t="str">
        <f>VLOOKUP(E3930,'Overview Cluster Days'!B:E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 s="10">
        <v>20190317</v>
      </c>
      <c r="F3930" s="11">
        <v>17</v>
      </c>
      <c r="G3930" s="55">
        <v>1374997.7049992599</v>
      </c>
      <c r="H3930" s="48">
        <v>58163443.753346398</v>
      </c>
      <c r="I3930" s="48">
        <v>15721755.834881799</v>
      </c>
      <c r="J3930" s="87">
        <v>8089724.1399999997</v>
      </c>
      <c r="K3930" s="87">
        <v>6741306.21248258</v>
      </c>
      <c r="L3930" s="87">
        <v>781266.63999925798</v>
      </c>
      <c r="M3930" s="87">
        <v>10955034.433261899</v>
      </c>
      <c r="N3930" s="87">
        <v>8667310.4537941702</v>
      </c>
      <c r="O3930" s="87">
        <v>1037037.12</v>
      </c>
      <c r="P3930" s="88">
        <v>274054.62300515699</v>
      </c>
      <c r="Q3930" s="89">
        <v>90091227.645710096</v>
      </c>
      <c r="R3930" s="87">
        <v>21714703.270060401</v>
      </c>
      <c r="S3930" s="90">
        <v>81796.7664729729</v>
      </c>
      <c r="T3930" s="88">
        <v>111887727.682243</v>
      </c>
    </row>
    <row r="3931" spans="1:20" x14ac:dyDescent="0.25">
      <c r="A3931" t="s">
        <v>24</v>
      </c>
      <c r="B3931" s="10" t="str">
        <f>VLOOKUP(E3931,'Overview Cluster Days'!B:E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 s="10">
        <v>20190317</v>
      </c>
      <c r="F3931" s="11">
        <v>18</v>
      </c>
      <c r="G3931" s="55">
        <v>1596560.6869973</v>
      </c>
      <c r="H3931" s="48">
        <v>57102564.016992301</v>
      </c>
      <c r="I3931" s="48">
        <v>16144584.716858201</v>
      </c>
      <c r="J3931" s="87">
        <v>8546940.7400000002</v>
      </c>
      <c r="K3931" s="87">
        <v>6815700.1001393003</v>
      </c>
      <c r="L3931" s="87">
        <v>503569.82799858501</v>
      </c>
      <c r="M3931" s="87">
        <v>9536411.4561248999</v>
      </c>
      <c r="N3931" s="87">
        <v>7372176.7227310799</v>
      </c>
      <c r="O3931" s="87">
        <v>987020.65</v>
      </c>
      <c r="P3931" s="88">
        <v>189177.34856390901</v>
      </c>
      <c r="Q3931" s="89">
        <v>90206350.260987207</v>
      </c>
      <c r="R3931" s="87">
        <v>18588356.005418502</v>
      </c>
      <c r="S3931" s="90">
        <v>63143.342095806103</v>
      </c>
      <c r="T3931" s="88">
        <v>108857849.608501</v>
      </c>
    </row>
    <row r="3932" spans="1:20" x14ac:dyDescent="0.25">
      <c r="A3932" t="s">
        <v>24</v>
      </c>
      <c r="B3932" s="10" t="str">
        <f>VLOOKUP(E3932,'Overview Cluster Days'!B:E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 s="10">
        <v>20190317</v>
      </c>
      <c r="F3932" s="11">
        <v>19</v>
      </c>
      <c r="G3932" s="55">
        <v>1943783.43499995</v>
      </c>
      <c r="H3932" s="48">
        <v>59607313.8260234</v>
      </c>
      <c r="I3932" s="48">
        <v>16343073.379703</v>
      </c>
      <c r="J3932" s="87">
        <v>7303521.7999999998</v>
      </c>
      <c r="K3932" s="87">
        <v>6575137.1381498501</v>
      </c>
      <c r="L3932" s="87">
        <v>236815.58499995101</v>
      </c>
      <c r="M3932" s="87">
        <v>9239542.2309374195</v>
      </c>
      <c r="N3932" s="87">
        <v>6303163.3405478001</v>
      </c>
      <c r="O3932" s="87">
        <v>829687.26</v>
      </c>
      <c r="P3932" s="88">
        <v>219875.95808032301</v>
      </c>
      <c r="Q3932" s="89">
        <v>91772829.578876197</v>
      </c>
      <c r="R3932" s="87">
        <v>16829084.374565501</v>
      </c>
      <c r="S3932" s="90">
        <v>19965.989384651199</v>
      </c>
      <c r="T3932" s="88">
        <v>108621879.942826</v>
      </c>
    </row>
    <row r="3933" spans="1:20" x14ac:dyDescent="0.25">
      <c r="A3933" t="s">
        <v>24</v>
      </c>
      <c r="B3933" s="10" t="str">
        <f>VLOOKUP(E3933,'Overview Cluster Days'!B:E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 s="10">
        <v>20190317</v>
      </c>
      <c r="F3933" s="11">
        <v>20</v>
      </c>
      <c r="G3933" s="55">
        <v>2619124.55399964</v>
      </c>
      <c r="H3933" s="48">
        <v>61248640.627766602</v>
      </c>
      <c r="I3933" s="48">
        <v>17155022.050000001</v>
      </c>
      <c r="J3933" s="87">
        <v>6895344.0099999001</v>
      </c>
      <c r="K3933" s="87">
        <v>6951680.6731619602</v>
      </c>
      <c r="L3933" s="87">
        <v>190283.59999479499</v>
      </c>
      <c r="M3933" s="87">
        <v>9526108.5695196297</v>
      </c>
      <c r="N3933" s="87">
        <v>5568844.3200950604</v>
      </c>
      <c r="O3933" s="87">
        <v>733504.72</v>
      </c>
      <c r="P3933" s="88">
        <v>241866.713335498</v>
      </c>
      <c r="Q3933" s="89">
        <v>94869811.914928004</v>
      </c>
      <c r="R3933" s="87">
        <v>16260607.922945</v>
      </c>
      <c r="S3933" s="90">
        <v>37451.388908920802</v>
      </c>
      <c r="T3933" s="88">
        <v>111167871.22678199</v>
      </c>
    </row>
    <row r="3934" spans="1:20" x14ac:dyDescent="0.25">
      <c r="A3934" t="s">
        <v>24</v>
      </c>
      <c r="B3934" s="10" t="str">
        <f>VLOOKUP(E3934,'Overview Cluster Days'!B:E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 s="10">
        <v>20190317</v>
      </c>
      <c r="F3934" s="11">
        <v>21</v>
      </c>
      <c r="G3934" s="55">
        <v>2505262.3599978602</v>
      </c>
      <c r="H3934" s="48">
        <v>58699375.479229502</v>
      </c>
      <c r="I3934" s="48">
        <v>16515285.239714799</v>
      </c>
      <c r="J3934" s="87">
        <v>6548017.79899948</v>
      </c>
      <c r="K3934" s="87">
        <v>7969510.2260547103</v>
      </c>
      <c r="L3934" s="87">
        <v>190214.887997863</v>
      </c>
      <c r="M3934" s="87">
        <v>9903377.4410480298</v>
      </c>
      <c r="N3934" s="87">
        <v>5396884.8631032603</v>
      </c>
      <c r="O3934" s="87">
        <v>824881.50699941604</v>
      </c>
      <c r="P3934" s="88">
        <v>244163.91531142301</v>
      </c>
      <c r="Q3934" s="89">
        <v>92237451.103996307</v>
      </c>
      <c r="R3934" s="87">
        <v>16559522.614460001</v>
      </c>
      <c r="S3934" s="90">
        <v>31552.637095214901</v>
      </c>
      <c r="T3934" s="88">
        <v>108828526.355552</v>
      </c>
    </row>
    <row r="3935" spans="1:20" x14ac:dyDescent="0.25">
      <c r="A3935" t="s">
        <v>24</v>
      </c>
      <c r="B3935" s="10" t="str">
        <f>VLOOKUP(E3935,'Overview Cluster Days'!B:E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 s="10">
        <v>20190317</v>
      </c>
      <c r="F3935" s="11">
        <v>22</v>
      </c>
      <c r="G3935" s="55">
        <v>2244867.216</v>
      </c>
      <c r="H3935" s="48">
        <v>57559421.487454496</v>
      </c>
      <c r="I3935" s="48">
        <v>16235607.3069239</v>
      </c>
      <c r="J3935" s="87">
        <v>6216471.0599999996</v>
      </c>
      <c r="K3935" s="87">
        <v>7430179.50151545</v>
      </c>
      <c r="L3935" s="87">
        <v>195908.71999830799</v>
      </c>
      <c r="M3935" s="87">
        <v>10044943.837101201</v>
      </c>
      <c r="N3935" s="87">
        <v>5360045.1086047096</v>
      </c>
      <c r="O3935" s="87">
        <v>829239.09999992396</v>
      </c>
      <c r="P3935" s="88">
        <v>257233.27216560001</v>
      </c>
      <c r="Q3935" s="89">
        <v>89686546.571893901</v>
      </c>
      <c r="R3935" s="87">
        <v>16687370.037869699</v>
      </c>
      <c r="S3935" s="90">
        <v>34613.714708740401</v>
      </c>
      <c r="T3935" s="88">
        <v>106408530.324472</v>
      </c>
    </row>
    <row r="3936" spans="1:20" x14ac:dyDescent="0.25">
      <c r="A3936" t="s">
        <v>24</v>
      </c>
      <c r="B3936" s="10" t="str">
        <f>VLOOKUP(E3936,'Overview Cluster Days'!B:E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 s="10">
        <v>20190317</v>
      </c>
      <c r="F3936" s="11">
        <v>23</v>
      </c>
      <c r="G3936" s="55">
        <v>2202423.89499918</v>
      </c>
      <c r="H3936" s="48">
        <v>56329486.198757298</v>
      </c>
      <c r="I3936" s="48">
        <v>15429104.445790701</v>
      </c>
      <c r="J3936" s="87">
        <v>6603310.3279992295</v>
      </c>
      <c r="K3936" s="87">
        <v>6374137.1793879597</v>
      </c>
      <c r="L3936" s="87">
        <v>218587.88499868399</v>
      </c>
      <c r="M3936" s="87">
        <v>9565242.8398609292</v>
      </c>
      <c r="N3936" s="87">
        <v>5013522.8853079798</v>
      </c>
      <c r="O3936" s="87">
        <v>898960.50999972306</v>
      </c>
      <c r="P3936" s="88">
        <v>312647.80122849101</v>
      </c>
      <c r="Q3936" s="89">
        <v>86938462.046934307</v>
      </c>
      <c r="R3936" s="87">
        <v>16008961.921395799</v>
      </c>
      <c r="S3936" s="90">
        <v>28882.5160248717</v>
      </c>
      <c r="T3936" s="88">
        <v>102976306.484355</v>
      </c>
    </row>
    <row r="3937" spans="1:20" x14ac:dyDescent="0.25">
      <c r="A3937" t="s">
        <v>24</v>
      </c>
      <c r="B3937" s="10" t="str">
        <f>VLOOKUP(E3937,'Overview Cluster Days'!B:E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 s="10">
        <v>20190317</v>
      </c>
      <c r="F3937" s="11">
        <v>24</v>
      </c>
      <c r="G3937" s="55">
        <v>2002311.22299722</v>
      </c>
      <c r="H3937" s="48">
        <v>53908747.729889199</v>
      </c>
      <c r="I3937" s="48">
        <v>15146536.364241101</v>
      </c>
      <c r="J3937" s="87">
        <v>7775282.6739999996</v>
      </c>
      <c r="K3937" s="87">
        <v>6308477.8028710503</v>
      </c>
      <c r="L3937" s="87">
        <v>218043.36899811</v>
      </c>
      <c r="M3937" s="87">
        <v>10020900.401024099</v>
      </c>
      <c r="N3937" s="87">
        <v>4857740.9010529798</v>
      </c>
      <c r="O3937" s="87">
        <v>1096319.8970000001</v>
      </c>
      <c r="P3937" s="88">
        <v>387558.96213734202</v>
      </c>
      <c r="Q3937" s="89">
        <v>85141355.793998495</v>
      </c>
      <c r="R3937" s="87">
        <v>16580563.5302126</v>
      </c>
      <c r="S3937" s="90">
        <v>47109.206592376999</v>
      </c>
      <c r="T3937" s="88">
        <v>101769028.53080299</v>
      </c>
    </row>
    <row r="3938" spans="1:20" x14ac:dyDescent="0.25">
      <c r="A3938" t="s">
        <v>24</v>
      </c>
      <c r="B3938" s="10" t="str">
        <f>VLOOKUP(E3938,'Overview Cluster Days'!B:E,3)</f>
        <v>G</v>
      </c>
      <c r="C3938" s="10" t="str">
        <f>VLOOKUP($E3938,'Overview Cluster Days'!$B:$G,5)</f>
        <v>Interseason</v>
      </c>
      <c r="D3938" s="10" t="str">
        <f>VLOOKUP($E3938,'Overview Cluster Days'!$B:$G,6)</f>
        <v>Weekday</v>
      </c>
      <c r="E3938" s="10">
        <v>20190318</v>
      </c>
      <c r="F3938" s="11">
        <v>1</v>
      </c>
      <c r="G3938" s="55">
        <v>2274434.6609922401</v>
      </c>
      <c r="H3938" s="48">
        <v>50772472.043235302</v>
      </c>
      <c r="I3938" s="48">
        <v>12035497.619350599</v>
      </c>
      <c r="J3938" s="87">
        <v>5730674.72999998</v>
      </c>
      <c r="K3938" s="87">
        <v>6422363.2196259499</v>
      </c>
      <c r="L3938" s="87">
        <v>417551.97599983099</v>
      </c>
      <c r="M3938" s="87">
        <v>9327922.2375097908</v>
      </c>
      <c r="N3938" s="87">
        <v>5678272.1819308596</v>
      </c>
      <c r="O3938" s="87">
        <v>1362431.07</v>
      </c>
      <c r="P3938" s="88">
        <v>541950.05650595797</v>
      </c>
      <c r="Q3938" s="89">
        <v>77235442.273204103</v>
      </c>
      <c r="R3938" s="87">
        <v>17328127.5219464</v>
      </c>
      <c r="S3938" s="90">
        <v>163146.81080933401</v>
      </c>
      <c r="T3938" s="88">
        <v>94726716.605959907</v>
      </c>
    </row>
    <row r="3939" spans="1:20" x14ac:dyDescent="0.25">
      <c r="A3939" t="s">
        <v>24</v>
      </c>
      <c r="B3939" s="10" t="str">
        <f>VLOOKUP(E3939,'Overview Cluster Days'!B:E,3)</f>
        <v>G</v>
      </c>
      <c r="C3939" s="10" t="str">
        <f>VLOOKUP($E3939,'Overview Cluster Days'!$B:$G,5)</f>
        <v>Interseason</v>
      </c>
      <c r="D3939" s="10" t="str">
        <f>VLOOKUP($E3939,'Overview Cluster Days'!$B:$G,6)</f>
        <v>Weekday</v>
      </c>
      <c r="E3939" s="10">
        <v>20190318</v>
      </c>
      <c r="F3939" s="11">
        <v>2</v>
      </c>
      <c r="G3939" s="55">
        <v>2140842.0529921302</v>
      </c>
      <c r="H3939" s="48">
        <v>51420356.750204302</v>
      </c>
      <c r="I3939" s="48">
        <v>11427153.7325227</v>
      </c>
      <c r="J3939" s="87">
        <v>5493797.8999999799</v>
      </c>
      <c r="K3939" s="87">
        <v>7086773.8089353302</v>
      </c>
      <c r="L3939" s="87">
        <v>532998.04199902096</v>
      </c>
      <c r="M3939" s="87">
        <v>9888394.2552021109</v>
      </c>
      <c r="N3939" s="87">
        <v>5677293.32939531</v>
      </c>
      <c r="O3939" s="87">
        <v>1409039.17</v>
      </c>
      <c r="P3939" s="88">
        <v>575662.88001005002</v>
      </c>
      <c r="Q3939" s="89">
        <v>77568924.244654506</v>
      </c>
      <c r="R3939" s="87">
        <v>18083387.676606499</v>
      </c>
      <c r="S3939" s="90">
        <v>182180.20372111499</v>
      </c>
      <c r="T3939" s="88">
        <v>95834492.124982104</v>
      </c>
    </row>
    <row r="3940" spans="1:20" x14ac:dyDescent="0.25">
      <c r="A3940" t="s">
        <v>24</v>
      </c>
      <c r="B3940" s="10" t="str">
        <f>VLOOKUP(E3940,'Overview Cluster Days'!B:E,3)</f>
        <v>G</v>
      </c>
      <c r="C3940" s="10" t="str">
        <f>VLOOKUP($E3940,'Overview Cluster Days'!$B:$G,5)</f>
        <v>Interseason</v>
      </c>
      <c r="D3940" s="10" t="str">
        <f>VLOOKUP($E3940,'Overview Cluster Days'!$B:$G,6)</f>
        <v>Weekday</v>
      </c>
      <c r="E3940" s="10">
        <v>20190318</v>
      </c>
      <c r="F3940" s="11">
        <v>3</v>
      </c>
      <c r="G3940" s="55">
        <v>2218441.8049987098</v>
      </c>
      <c r="H3940" s="48">
        <v>50974265.674216397</v>
      </c>
      <c r="I3940" s="48">
        <v>11139138.860026799</v>
      </c>
      <c r="J3940" s="87">
        <v>5358374</v>
      </c>
      <c r="K3940" s="87">
        <v>7374284.13087379</v>
      </c>
      <c r="L3940" s="87">
        <v>646194.374998271</v>
      </c>
      <c r="M3940" s="87">
        <v>10244762.1764031</v>
      </c>
      <c r="N3940" s="87">
        <v>5610191.2445184505</v>
      </c>
      <c r="O3940" s="87">
        <v>1520667.2799999299</v>
      </c>
      <c r="P3940" s="88">
        <v>499084.84039114497</v>
      </c>
      <c r="Q3940" s="89">
        <v>77064504.470115706</v>
      </c>
      <c r="R3940" s="87">
        <v>18520899.916310899</v>
      </c>
      <c r="S3940" s="90">
        <v>118855.335961441</v>
      </c>
      <c r="T3940" s="88">
        <v>95704259.722387999</v>
      </c>
    </row>
    <row r="3941" spans="1:20" x14ac:dyDescent="0.25">
      <c r="A3941" t="s">
        <v>24</v>
      </c>
      <c r="B3941" s="10" t="str">
        <f>VLOOKUP(E3941,'Overview Cluster Days'!B:E,3)</f>
        <v>G</v>
      </c>
      <c r="C3941" s="10" t="str">
        <f>VLOOKUP($E3941,'Overview Cluster Days'!$B:$G,5)</f>
        <v>Interseason</v>
      </c>
      <c r="D3941" s="10" t="str">
        <f>VLOOKUP($E3941,'Overview Cluster Days'!$B:$G,6)</f>
        <v>Weekday</v>
      </c>
      <c r="E3941" s="10">
        <v>20190318</v>
      </c>
      <c r="F3941" s="11">
        <v>4</v>
      </c>
      <c r="G3941" s="55">
        <v>2295965.6679891301</v>
      </c>
      <c r="H3941" s="48">
        <v>51070988.804146603</v>
      </c>
      <c r="I3941" s="48">
        <v>11690202.624968501</v>
      </c>
      <c r="J3941" s="87">
        <v>5796723.7379999198</v>
      </c>
      <c r="K3941" s="87">
        <v>7841073.1101527996</v>
      </c>
      <c r="L3941" s="87">
        <v>621026.14999794203</v>
      </c>
      <c r="M3941" s="87">
        <v>10245861.049186399</v>
      </c>
      <c r="N3941" s="87">
        <v>5598297.5280688498</v>
      </c>
      <c r="O3941" s="87">
        <v>1512574.58699997</v>
      </c>
      <c r="P3941" s="88">
        <v>465933.37822480901</v>
      </c>
      <c r="Q3941" s="89">
        <v>78694953.945256904</v>
      </c>
      <c r="R3941" s="87">
        <v>18443692.692478001</v>
      </c>
      <c r="S3941" s="90">
        <v>43964.984444248097</v>
      </c>
      <c r="T3941" s="88">
        <v>97182611.622179195</v>
      </c>
    </row>
    <row r="3942" spans="1:20" x14ac:dyDescent="0.25">
      <c r="A3942" t="s">
        <v>24</v>
      </c>
      <c r="B3942" s="10" t="str">
        <f>VLOOKUP(E3942,'Overview Cluster Days'!B:E,3)</f>
        <v>G</v>
      </c>
      <c r="C3942" s="10" t="str">
        <f>VLOOKUP($E3942,'Overview Cluster Days'!$B:$G,5)</f>
        <v>Interseason</v>
      </c>
      <c r="D3942" s="10" t="str">
        <f>VLOOKUP($E3942,'Overview Cluster Days'!$B:$G,6)</f>
        <v>Weekday</v>
      </c>
      <c r="E3942" s="10">
        <v>20190318</v>
      </c>
      <c r="F3942" s="11">
        <v>5</v>
      </c>
      <c r="G3942" s="55">
        <v>2503890.28999678</v>
      </c>
      <c r="H3942" s="48">
        <v>48622249.282884598</v>
      </c>
      <c r="I3942" s="48">
        <v>11518187.9771298</v>
      </c>
      <c r="J3942" s="87">
        <v>5692539.2300000004</v>
      </c>
      <c r="K3942" s="87">
        <v>7625810.7877788302</v>
      </c>
      <c r="L3942" s="87">
        <v>575885.56999712996</v>
      </c>
      <c r="M3942" s="87">
        <v>9720913.9330148604</v>
      </c>
      <c r="N3942" s="87">
        <v>5432318.1926194001</v>
      </c>
      <c r="O3942" s="87">
        <v>1493699.91399913</v>
      </c>
      <c r="P3942" s="88">
        <v>377526.14333180001</v>
      </c>
      <c r="Q3942" s="89">
        <v>75962677.567790002</v>
      </c>
      <c r="R3942" s="87">
        <v>17600343.752962299</v>
      </c>
      <c r="S3942" s="90">
        <v>117852.01170046401</v>
      </c>
      <c r="T3942" s="88">
        <v>93680873.332452804</v>
      </c>
    </row>
    <row r="3943" spans="1:20" x14ac:dyDescent="0.25">
      <c r="A3943" t="s">
        <v>24</v>
      </c>
      <c r="B3943" s="10" t="str">
        <f>VLOOKUP(E3943,'Overview Cluster Days'!B:E,3)</f>
        <v>G</v>
      </c>
      <c r="C3943" s="10" t="str">
        <f>VLOOKUP($E3943,'Overview Cluster Days'!$B:$G,5)</f>
        <v>Interseason</v>
      </c>
      <c r="D3943" s="10" t="str">
        <f>VLOOKUP($E3943,'Overview Cluster Days'!$B:$G,6)</f>
        <v>Weekday</v>
      </c>
      <c r="E3943" s="10">
        <v>20190318</v>
      </c>
      <c r="F3943" s="11">
        <v>6</v>
      </c>
      <c r="G3943" s="55">
        <v>2700283.95799815</v>
      </c>
      <c r="H3943" s="48">
        <v>52627859.208591297</v>
      </c>
      <c r="I3943" s="48">
        <v>12303189.309170401</v>
      </c>
      <c r="J3943" s="87">
        <v>5812757.1449999996</v>
      </c>
      <c r="K3943" s="87">
        <v>6843029.9823203497</v>
      </c>
      <c r="L3943" s="87">
        <v>418847.08600000001</v>
      </c>
      <c r="M3943" s="87">
        <v>9872281.2979183309</v>
      </c>
      <c r="N3943" s="87">
        <v>4807320.6147983</v>
      </c>
      <c r="O3943" s="87">
        <v>1455713.1310000001</v>
      </c>
      <c r="P3943" s="88">
        <v>273842.46449483</v>
      </c>
      <c r="Q3943" s="89">
        <v>80287119.603080198</v>
      </c>
      <c r="R3943" s="87">
        <v>16828004.5942115</v>
      </c>
      <c r="S3943" s="90">
        <v>82096.678503975301</v>
      </c>
      <c r="T3943" s="88">
        <v>97197220.875795603</v>
      </c>
    </row>
    <row r="3944" spans="1:20" x14ac:dyDescent="0.25">
      <c r="A3944" t="s">
        <v>24</v>
      </c>
      <c r="B3944" s="10" t="str">
        <f>VLOOKUP(E3944,'Overview Cluster Days'!B:E,3)</f>
        <v>G</v>
      </c>
      <c r="C3944" s="10" t="str">
        <f>VLOOKUP($E3944,'Overview Cluster Days'!$B:$G,5)</f>
        <v>Interseason</v>
      </c>
      <c r="D3944" s="10" t="str">
        <f>VLOOKUP($E3944,'Overview Cluster Days'!$B:$G,6)</f>
        <v>Weekday</v>
      </c>
      <c r="E3944" s="10">
        <v>20190318</v>
      </c>
      <c r="F3944" s="11">
        <v>7</v>
      </c>
      <c r="G3944" s="55">
        <v>3877994.2379994998</v>
      </c>
      <c r="H3944" s="48">
        <v>57064051.155139901</v>
      </c>
      <c r="I3944" s="48">
        <v>13059731.2447455</v>
      </c>
      <c r="J3944" s="87">
        <v>5166493.216</v>
      </c>
      <c r="K3944" s="87">
        <v>8426402.43862422</v>
      </c>
      <c r="L3944" s="87">
        <v>259415.601999495</v>
      </c>
      <c r="M3944" s="87">
        <v>8866022.3008369692</v>
      </c>
      <c r="N3944" s="87">
        <v>4641707.7980817799</v>
      </c>
      <c r="O3944" s="87">
        <v>1351887.946</v>
      </c>
      <c r="P3944" s="88">
        <v>254372.19294536201</v>
      </c>
      <c r="Q3944" s="89">
        <v>87594672.292509094</v>
      </c>
      <c r="R3944" s="87">
        <v>15373405.8398636</v>
      </c>
      <c r="S3944" s="90">
        <v>29809.761646301002</v>
      </c>
      <c r="T3944" s="88">
        <v>102997887.89401899</v>
      </c>
    </row>
    <row r="3945" spans="1:20" x14ac:dyDescent="0.25">
      <c r="A3945" t="s">
        <v>24</v>
      </c>
      <c r="B3945" s="10" t="str">
        <f>VLOOKUP(E3945,'Overview Cluster Days'!B:E,3)</f>
        <v>G</v>
      </c>
      <c r="C3945" s="10" t="str">
        <f>VLOOKUP($E3945,'Overview Cluster Days'!$B:$G,5)</f>
        <v>Interseason</v>
      </c>
      <c r="D3945" s="10" t="str">
        <f>VLOOKUP($E3945,'Overview Cluster Days'!$B:$G,6)</f>
        <v>Weekday</v>
      </c>
      <c r="E3945" s="10">
        <v>20190318</v>
      </c>
      <c r="F3945" s="11">
        <v>8</v>
      </c>
      <c r="G3945" s="55">
        <v>4747238.5079984805</v>
      </c>
      <c r="H3945" s="48">
        <v>63293712.560296997</v>
      </c>
      <c r="I3945" s="48">
        <v>15174225.540883999</v>
      </c>
      <c r="J3945" s="87">
        <v>4964860.6379997404</v>
      </c>
      <c r="K3945" s="87">
        <v>8277259.7276847502</v>
      </c>
      <c r="L3945" s="87">
        <v>312409.60999995802</v>
      </c>
      <c r="M3945" s="87">
        <v>9509725.4226564895</v>
      </c>
      <c r="N3945" s="87">
        <v>4898198.8575257696</v>
      </c>
      <c r="O3945" s="87">
        <v>1211151.07399994</v>
      </c>
      <c r="P3945" s="88">
        <v>224017.24842562201</v>
      </c>
      <c r="Q3945" s="89">
        <v>96457296.974864006</v>
      </c>
      <c r="R3945" s="87">
        <v>16155502.212607799</v>
      </c>
      <c r="S3945" s="90">
        <v>13944.237716415</v>
      </c>
      <c r="T3945" s="88">
        <v>112626743.425188</v>
      </c>
    </row>
    <row r="3946" spans="1:20" x14ac:dyDescent="0.25">
      <c r="A3946" t="s">
        <v>24</v>
      </c>
      <c r="B3946" s="10" t="str">
        <f>VLOOKUP(E3946,'Overview Cluster Days'!B:E,3)</f>
        <v>G</v>
      </c>
      <c r="C3946" s="10" t="str">
        <f>VLOOKUP($E3946,'Overview Cluster Days'!$B:$G,5)</f>
        <v>Interseason</v>
      </c>
      <c r="D3946" s="10" t="str">
        <f>VLOOKUP($E3946,'Overview Cluster Days'!$B:$G,6)</f>
        <v>Weekday</v>
      </c>
      <c r="E3946" s="10">
        <v>20190318</v>
      </c>
      <c r="F3946" s="11">
        <v>9</v>
      </c>
      <c r="G3946" s="55">
        <v>5614391.3059969302</v>
      </c>
      <c r="H3946" s="48">
        <v>69470848.727942705</v>
      </c>
      <c r="I3946" s="48">
        <v>15924847.2824305</v>
      </c>
      <c r="J3946" s="87">
        <v>5497907.4499998502</v>
      </c>
      <c r="K3946" s="87">
        <v>8515766.7071718797</v>
      </c>
      <c r="L3946" s="87">
        <v>450333.21799759701</v>
      </c>
      <c r="M3946" s="87">
        <v>11546049.3590285</v>
      </c>
      <c r="N3946" s="87">
        <v>5946816.7774488097</v>
      </c>
      <c r="O3946" s="87">
        <v>1201122.33</v>
      </c>
      <c r="P3946" s="88">
        <v>216925.65757982599</v>
      </c>
      <c r="Q3946" s="89">
        <v>105023761.473542</v>
      </c>
      <c r="R3946" s="87">
        <v>19361247.342054799</v>
      </c>
      <c r="S3946" s="90">
        <v>31507.4227483217</v>
      </c>
      <c r="T3946" s="88">
        <v>124416516.238345</v>
      </c>
    </row>
    <row r="3947" spans="1:20" x14ac:dyDescent="0.25">
      <c r="A3947" t="s">
        <v>24</v>
      </c>
      <c r="B3947" s="10" t="str">
        <f>VLOOKUP(E3947,'Overview Cluster Days'!B:E,3)</f>
        <v>G</v>
      </c>
      <c r="C3947" s="10" t="str">
        <f>VLOOKUP($E3947,'Overview Cluster Days'!$B:$G,5)</f>
        <v>Interseason</v>
      </c>
      <c r="D3947" s="10" t="str">
        <f>VLOOKUP($E3947,'Overview Cluster Days'!$B:$G,6)</f>
        <v>Weekday</v>
      </c>
      <c r="E3947" s="10">
        <v>20190318</v>
      </c>
      <c r="F3947" s="11">
        <v>10</v>
      </c>
      <c r="G3947" s="55">
        <v>5333776.37</v>
      </c>
      <c r="H3947" s="48">
        <v>69054994.441104099</v>
      </c>
      <c r="I3947" s="48">
        <v>15702224.284081601</v>
      </c>
      <c r="J3947" s="87">
        <v>5202488.4899995597</v>
      </c>
      <c r="K3947" s="87">
        <v>7467830.5891300403</v>
      </c>
      <c r="L3947" s="87">
        <v>433068.61</v>
      </c>
      <c r="M3947" s="87">
        <v>12974479.032762101</v>
      </c>
      <c r="N3947" s="87">
        <v>6484752.5923277596</v>
      </c>
      <c r="O3947" s="87">
        <v>1226647.4899999499</v>
      </c>
      <c r="P3947" s="88">
        <v>203480.57661515</v>
      </c>
      <c r="Q3947" s="89">
        <v>102761314.17431501</v>
      </c>
      <c r="R3947" s="87">
        <v>21322428.301704898</v>
      </c>
      <c r="S3947" s="90">
        <v>43534.312253112897</v>
      </c>
      <c r="T3947" s="88">
        <v>124127276.78827301</v>
      </c>
    </row>
    <row r="3948" spans="1:20" x14ac:dyDescent="0.25">
      <c r="A3948" t="s">
        <v>24</v>
      </c>
      <c r="B3948" s="10" t="str">
        <f>VLOOKUP(E3948,'Overview Cluster Days'!B:E,3)</f>
        <v>G</v>
      </c>
      <c r="C3948" s="10" t="str">
        <f>VLOOKUP($E3948,'Overview Cluster Days'!$B:$G,5)</f>
        <v>Interseason</v>
      </c>
      <c r="D3948" s="10" t="str">
        <f>VLOOKUP($E3948,'Overview Cluster Days'!$B:$G,6)</f>
        <v>Weekday</v>
      </c>
      <c r="E3948" s="10">
        <v>20190318</v>
      </c>
      <c r="F3948" s="11">
        <v>11</v>
      </c>
      <c r="G3948" s="55">
        <v>4642521.0599994604</v>
      </c>
      <c r="H3948" s="48">
        <v>70039578.901134297</v>
      </c>
      <c r="I3948" s="48">
        <v>15700085.264697099</v>
      </c>
      <c r="J3948" s="87">
        <v>4898617.1840000004</v>
      </c>
      <c r="K3948" s="87">
        <v>7287901.4414621703</v>
      </c>
      <c r="L3948" s="87">
        <v>476774.34</v>
      </c>
      <c r="M3948" s="87">
        <v>13956469.2611908</v>
      </c>
      <c r="N3948" s="87">
        <v>6695716.7745099701</v>
      </c>
      <c r="O3948" s="87">
        <v>1321152.51</v>
      </c>
      <c r="P3948" s="88">
        <v>195993.02950546201</v>
      </c>
      <c r="Q3948" s="89">
        <v>102568703.851293</v>
      </c>
      <c r="R3948" s="87">
        <v>22646105.915206298</v>
      </c>
      <c r="S3948" s="90">
        <v>128274.333101761</v>
      </c>
      <c r="T3948" s="88">
        <v>125343084.099601</v>
      </c>
    </row>
    <row r="3949" spans="1:20" x14ac:dyDescent="0.25">
      <c r="A3949" t="s">
        <v>24</v>
      </c>
      <c r="B3949" s="10" t="str">
        <f>VLOOKUP(E3949,'Overview Cluster Days'!B:E,3)</f>
        <v>G</v>
      </c>
      <c r="C3949" s="10" t="str">
        <f>VLOOKUP($E3949,'Overview Cluster Days'!$B:$G,5)</f>
        <v>Interseason</v>
      </c>
      <c r="D3949" s="10" t="str">
        <f>VLOOKUP($E3949,'Overview Cluster Days'!$B:$G,6)</f>
        <v>Weekday</v>
      </c>
      <c r="E3949" s="10">
        <v>20190318</v>
      </c>
      <c r="F3949" s="11">
        <v>12</v>
      </c>
      <c r="G3949" s="55">
        <v>4494819.2059980296</v>
      </c>
      <c r="H3949" s="48">
        <v>69518645.458028406</v>
      </c>
      <c r="I3949" s="48">
        <v>16534985.500470299</v>
      </c>
      <c r="J3949" s="87">
        <v>4580727.3899996001</v>
      </c>
      <c r="K3949" s="87">
        <v>6989170.6633653101</v>
      </c>
      <c r="L3949" s="87">
        <v>458104.79799392697</v>
      </c>
      <c r="M3949" s="87">
        <v>14715201.350646401</v>
      </c>
      <c r="N3949" s="87">
        <v>6961107.4193201996</v>
      </c>
      <c r="O3949" s="87">
        <v>1399411.26</v>
      </c>
      <c r="P3949" s="88">
        <v>220454.942055969</v>
      </c>
      <c r="Q3949" s="89">
        <v>102118348.217862</v>
      </c>
      <c r="R3949" s="87">
        <v>23754279.770016499</v>
      </c>
      <c r="S3949" s="90">
        <v>59908.345115982498</v>
      </c>
      <c r="T3949" s="88">
        <v>125932536.332994</v>
      </c>
    </row>
    <row r="3950" spans="1:20" x14ac:dyDescent="0.25">
      <c r="A3950" t="s">
        <v>24</v>
      </c>
      <c r="B3950" s="10" t="str">
        <f>VLOOKUP(E3950,'Overview Cluster Days'!B:E,3)</f>
        <v>G</v>
      </c>
      <c r="C3950" s="10" t="str">
        <f>VLOOKUP($E3950,'Overview Cluster Days'!$B:$G,5)</f>
        <v>Interseason</v>
      </c>
      <c r="D3950" s="10" t="str">
        <f>VLOOKUP($E3950,'Overview Cluster Days'!$B:$G,6)</f>
        <v>Weekday</v>
      </c>
      <c r="E3950" s="10">
        <v>20190318</v>
      </c>
      <c r="F3950" s="11">
        <v>13</v>
      </c>
      <c r="G3950" s="55">
        <v>4230298.69799616</v>
      </c>
      <c r="H3950" s="48">
        <v>68382370.251841798</v>
      </c>
      <c r="I3950" s="48">
        <v>15499274.502240799</v>
      </c>
      <c r="J3950" s="87">
        <v>4373014.46</v>
      </c>
      <c r="K3950" s="87">
        <v>7571241.4041593596</v>
      </c>
      <c r="L3950" s="87">
        <v>542820.67799606198</v>
      </c>
      <c r="M3950" s="87">
        <v>14732443.5140577</v>
      </c>
      <c r="N3950" s="87">
        <v>7178488.8633050499</v>
      </c>
      <c r="O3950" s="87">
        <v>1432843.3</v>
      </c>
      <c r="P3950" s="88">
        <v>300980.41463641799</v>
      </c>
      <c r="Q3950" s="89">
        <v>100056199.316238</v>
      </c>
      <c r="R3950" s="87">
        <v>24187576.769995201</v>
      </c>
      <c r="S3950" s="90">
        <v>138789.38061272501</v>
      </c>
      <c r="T3950" s="88">
        <v>124382565.466846</v>
      </c>
    </row>
    <row r="3951" spans="1:20" x14ac:dyDescent="0.25">
      <c r="A3951" t="s">
        <v>24</v>
      </c>
      <c r="B3951" s="10" t="str">
        <f>VLOOKUP(E3951,'Overview Cluster Days'!B:E,3)</f>
        <v>G</v>
      </c>
      <c r="C3951" s="10" t="str">
        <f>VLOOKUP($E3951,'Overview Cluster Days'!$B:$G,5)</f>
        <v>Interseason</v>
      </c>
      <c r="D3951" s="10" t="str">
        <f>VLOOKUP($E3951,'Overview Cluster Days'!$B:$G,6)</f>
        <v>Weekday</v>
      </c>
      <c r="E3951" s="10">
        <v>20190318</v>
      </c>
      <c r="F3951" s="11">
        <v>14</v>
      </c>
      <c r="G3951" s="55">
        <v>3910450.2699982701</v>
      </c>
      <c r="H3951" s="48">
        <v>65856297.229774296</v>
      </c>
      <c r="I3951" s="48">
        <v>16905622.017050002</v>
      </c>
      <c r="J3951" s="87">
        <v>4463876.2579998598</v>
      </c>
      <c r="K3951" s="87">
        <v>8230276.1554154595</v>
      </c>
      <c r="L3951" s="87">
        <v>575453.20499864302</v>
      </c>
      <c r="M3951" s="87">
        <v>14366066.9299931</v>
      </c>
      <c r="N3951" s="87">
        <v>7250226.5785679501</v>
      </c>
      <c r="O3951" s="87">
        <v>1433323.2279999601</v>
      </c>
      <c r="P3951" s="88">
        <v>332254.92514979799</v>
      </c>
      <c r="Q3951" s="89">
        <v>99366521.930237904</v>
      </c>
      <c r="R3951" s="87">
        <v>23957324.866709501</v>
      </c>
      <c r="S3951" s="90">
        <v>135272.11820562699</v>
      </c>
      <c r="T3951" s="88">
        <v>123459118.915153</v>
      </c>
    </row>
    <row r="3952" spans="1:20" x14ac:dyDescent="0.25">
      <c r="A3952" t="s">
        <v>24</v>
      </c>
      <c r="B3952" s="10" t="str">
        <f>VLOOKUP(E3952,'Overview Cluster Days'!B:E,3)</f>
        <v>G</v>
      </c>
      <c r="C3952" s="10" t="str">
        <f>VLOOKUP($E3952,'Overview Cluster Days'!$B:$G,5)</f>
        <v>Interseason</v>
      </c>
      <c r="D3952" s="10" t="str">
        <f>VLOOKUP($E3952,'Overview Cluster Days'!$B:$G,6)</f>
        <v>Weekday</v>
      </c>
      <c r="E3952" s="10">
        <v>20190318</v>
      </c>
      <c r="F3952" s="11">
        <v>15</v>
      </c>
      <c r="G3952" s="55">
        <v>4077520.9599996302</v>
      </c>
      <c r="H3952" s="48">
        <v>63155877.184616499</v>
      </c>
      <c r="I3952" s="48">
        <v>16381433.212392399</v>
      </c>
      <c r="J3952" s="87">
        <v>4467812.6199999005</v>
      </c>
      <c r="K3952" s="87">
        <v>8423989.1684080102</v>
      </c>
      <c r="L3952" s="87">
        <v>570779.959997723</v>
      </c>
      <c r="M3952" s="87">
        <v>13698345.8595911</v>
      </c>
      <c r="N3952" s="87">
        <v>7113009.4509860603</v>
      </c>
      <c r="O3952" s="87">
        <v>1383847.78</v>
      </c>
      <c r="P3952" s="88">
        <v>356374.08930488297</v>
      </c>
      <c r="Q3952" s="89">
        <v>96506633.145416394</v>
      </c>
      <c r="R3952" s="87">
        <v>23122357.1398797</v>
      </c>
      <c r="S3952" s="90">
        <v>119923.259542274</v>
      </c>
      <c r="T3952" s="88">
        <v>119748913.544838</v>
      </c>
    </row>
    <row r="3953" spans="1:20" x14ac:dyDescent="0.25">
      <c r="A3953" t="s">
        <v>24</v>
      </c>
      <c r="B3953" s="10" t="str">
        <f>VLOOKUP(E3953,'Overview Cluster Days'!B:E,3)</f>
        <v>G</v>
      </c>
      <c r="C3953" s="10" t="str">
        <f>VLOOKUP($E3953,'Overview Cluster Days'!$B:$G,5)</f>
        <v>Interseason</v>
      </c>
      <c r="D3953" s="10" t="str">
        <f>VLOOKUP($E3953,'Overview Cluster Days'!$B:$G,6)</f>
        <v>Weekday</v>
      </c>
      <c r="E3953" s="10">
        <v>20190318</v>
      </c>
      <c r="F3953" s="11">
        <v>16</v>
      </c>
      <c r="G3953" s="55">
        <v>4453134.9039986599</v>
      </c>
      <c r="H3953" s="48">
        <v>61161957.738692999</v>
      </c>
      <c r="I3953" s="48">
        <v>16134317.812046399</v>
      </c>
      <c r="J3953" s="87">
        <v>4530946.1199999005</v>
      </c>
      <c r="K3953" s="87">
        <v>9128991.6941616703</v>
      </c>
      <c r="L3953" s="87">
        <v>524800.60399646801</v>
      </c>
      <c r="M3953" s="87">
        <v>12647882.638588401</v>
      </c>
      <c r="N3953" s="87">
        <v>7029730.9250360001</v>
      </c>
      <c r="O3953" s="87">
        <v>1271721.92</v>
      </c>
      <c r="P3953" s="88">
        <v>347734.187313765</v>
      </c>
      <c r="Q3953" s="89">
        <v>95409348.268899694</v>
      </c>
      <c r="R3953" s="87">
        <v>21821870.274934601</v>
      </c>
      <c r="S3953" s="90">
        <v>102468.266897225</v>
      </c>
      <c r="T3953" s="88">
        <v>117333686.81073201</v>
      </c>
    </row>
    <row r="3954" spans="1:20" x14ac:dyDescent="0.25">
      <c r="A3954" t="s">
        <v>24</v>
      </c>
      <c r="B3954" s="10" t="str">
        <f>VLOOKUP(E3954,'Overview Cluster Days'!B:E,3)</f>
        <v>G</v>
      </c>
      <c r="C3954" s="10" t="str">
        <f>VLOOKUP($E3954,'Overview Cluster Days'!$B:$G,5)</f>
        <v>Interseason</v>
      </c>
      <c r="D3954" s="10" t="str">
        <f>VLOOKUP($E3954,'Overview Cluster Days'!$B:$G,6)</f>
        <v>Weekday</v>
      </c>
      <c r="E3954" s="10">
        <v>20190318</v>
      </c>
      <c r="F3954" s="11">
        <v>17</v>
      </c>
      <c r="G3954" s="55">
        <v>5037050.7929999996</v>
      </c>
      <c r="H3954" s="48">
        <v>59625523.259425603</v>
      </c>
      <c r="I3954" s="48">
        <v>16203057.9318834</v>
      </c>
      <c r="J3954" s="87">
        <v>4681902.3449997101</v>
      </c>
      <c r="K3954" s="87">
        <v>8315015.7405236596</v>
      </c>
      <c r="L3954" s="87">
        <v>437443.90799918602</v>
      </c>
      <c r="M3954" s="87">
        <v>10838262.4130043</v>
      </c>
      <c r="N3954" s="87">
        <v>6841412.4279883197</v>
      </c>
      <c r="O3954" s="87">
        <v>1109845.9159999599</v>
      </c>
      <c r="P3954" s="88">
        <v>263503.88067714998</v>
      </c>
      <c r="Q3954" s="89">
        <v>93862550.069832399</v>
      </c>
      <c r="R3954" s="87">
        <v>19490468.5456689</v>
      </c>
      <c r="S3954" s="90">
        <v>19724.995430542</v>
      </c>
      <c r="T3954" s="88">
        <v>113372743.61093201</v>
      </c>
    </row>
    <row r="3955" spans="1:20" x14ac:dyDescent="0.25">
      <c r="A3955" t="s">
        <v>24</v>
      </c>
      <c r="B3955" s="10" t="str">
        <f>VLOOKUP(E3955,'Overview Cluster Days'!B:E,3)</f>
        <v>G</v>
      </c>
      <c r="C3955" s="10" t="str">
        <f>VLOOKUP($E3955,'Overview Cluster Days'!$B:$G,5)</f>
        <v>Interseason</v>
      </c>
      <c r="D3955" s="10" t="str">
        <f>VLOOKUP($E3955,'Overview Cluster Days'!$B:$G,6)</f>
        <v>Weekday</v>
      </c>
      <c r="E3955" s="10">
        <v>20190318</v>
      </c>
      <c r="F3955" s="11">
        <v>18</v>
      </c>
      <c r="G3955" s="55">
        <v>6300350.9359999998</v>
      </c>
      <c r="H3955" s="48">
        <v>59260070.4676034</v>
      </c>
      <c r="I3955" s="48">
        <v>16825927.426562</v>
      </c>
      <c r="J3955" s="87">
        <v>5377618.4249999998</v>
      </c>
      <c r="K3955" s="87">
        <v>8969286.5495994203</v>
      </c>
      <c r="L3955" s="87">
        <v>363004.29300000001</v>
      </c>
      <c r="M3955" s="87">
        <v>8777295.99836649</v>
      </c>
      <c r="N3955" s="87">
        <v>6256647.5179860899</v>
      </c>
      <c r="O3955" s="87">
        <v>856623.39500000002</v>
      </c>
      <c r="P3955" s="88">
        <v>184509.65596562199</v>
      </c>
      <c r="Q3955" s="89">
        <v>96733253.804764807</v>
      </c>
      <c r="R3955" s="87">
        <v>16438080.860318201</v>
      </c>
      <c r="S3955" s="90">
        <v>5665.1133866730397</v>
      </c>
      <c r="T3955" s="88">
        <v>113176999.77846999</v>
      </c>
    </row>
    <row r="3956" spans="1:20" x14ac:dyDescent="0.25">
      <c r="A3956" t="s">
        <v>24</v>
      </c>
      <c r="B3956" s="10" t="str">
        <f>VLOOKUP(E3956,'Overview Cluster Days'!B:E,3)</f>
        <v>G</v>
      </c>
      <c r="C3956" s="10" t="str">
        <f>VLOOKUP($E3956,'Overview Cluster Days'!$B:$G,5)</f>
        <v>Interseason</v>
      </c>
      <c r="D3956" s="10" t="str">
        <f>VLOOKUP($E3956,'Overview Cluster Days'!$B:$G,6)</f>
        <v>Weekday</v>
      </c>
      <c r="E3956" s="10">
        <v>20190318</v>
      </c>
      <c r="F3956" s="11">
        <v>19</v>
      </c>
      <c r="G3956" s="55">
        <v>7251598.3599997899</v>
      </c>
      <c r="H3956" s="48">
        <v>61256251.780382298</v>
      </c>
      <c r="I3956" s="48">
        <v>16124687.989494801</v>
      </c>
      <c r="J3956" s="87">
        <v>6026389.3579997905</v>
      </c>
      <c r="K3956" s="87">
        <v>7847706.12166797</v>
      </c>
      <c r="L3956" s="87">
        <v>301833.90000000002</v>
      </c>
      <c r="M3956" s="87">
        <v>7540897.4579225397</v>
      </c>
      <c r="N3956" s="87">
        <v>5537745.8769728504</v>
      </c>
      <c r="O3956" s="87">
        <v>814979.75399979204</v>
      </c>
      <c r="P3956" s="88">
        <v>200142.19709484599</v>
      </c>
      <c r="Q3956" s="89">
        <v>98506633.609544605</v>
      </c>
      <c r="R3956" s="87">
        <v>14395599.18599</v>
      </c>
      <c r="S3956" s="90">
        <v>18862.719031723202</v>
      </c>
      <c r="T3956" s="88">
        <v>112921095.514566</v>
      </c>
    </row>
    <row r="3957" spans="1:20" x14ac:dyDescent="0.25">
      <c r="A3957" t="s">
        <v>24</v>
      </c>
      <c r="B3957" s="10" t="str">
        <f>VLOOKUP(E3957,'Overview Cluster Days'!B:E,3)</f>
        <v>G</v>
      </c>
      <c r="C3957" s="10" t="str">
        <f>VLOOKUP($E3957,'Overview Cluster Days'!$B:$G,5)</f>
        <v>Interseason</v>
      </c>
      <c r="D3957" s="10" t="str">
        <f>VLOOKUP($E3957,'Overview Cluster Days'!$B:$G,6)</f>
        <v>Weekday</v>
      </c>
      <c r="E3957" s="10">
        <v>20190318</v>
      </c>
      <c r="F3957" s="11">
        <v>20</v>
      </c>
      <c r="G3957" s="55">
        <v>7651830.4999999302</v>
      </c>
      <c r="H3957" s="48">
        <v>63331965.052722499</v>
      </c>
      <c r="I3957" s="48">
        <v>15088740.763154199</v>
      </c>
      <c r="J3957" s="87">
        <v>6818497.2839986002</v>
      </c>
      <c r="K3957" s="87">
        <v>5746618.2417599699</v>
      </c>
      <c r="L3957" s="87">
        <v>242820.26</v>
      </c>
      <c r="M3957" s="87">
        <v>7545188.1915249797</v>
      </c>
      <c r="N3957" s="87">
        <v>5073197.93445889</v>
      </c>
      <c r="O3957" s="87">
        <v>706168.97399918805</v>
      </c>
      <c r="P3957" s="88">
        <v>248582.224032503</v>
      </c>
      <c r="Q3957" s="89">
        <v>98637651.841635302</v>
      </c>
      <c r="R3957" s="87">
        <v>13815957.5840156</v>
      </c>
      <c r="S3957" s="90">
        <v>52511.211788909903</v>
      </c>
      <c r="T3957" s="88">
        <v>112506120.63744</v>
      </c>
    </row>
    <row r="3958" spans="1:20" x14ac:dyDescent="0.25">
      <c r="A3958" t="s">
        <v>24</v>
      </c>
      <c r="B3958" s="10" t="str">
        <f>VLOOKUP(E3958,'Overview Cluster Days'!B:E,3)</f>
        <v>G</v>
      </c>
      <c r="C3958" s="10" t="str">
        <f>VLOOKUP($E3958,'Overview Cluster Days'!$B:$G,5)</f>
        <v>Interseason</v>
      </c>
      <c r="D3958" s="10" t="str">
        <f>VLOOKUP($E3958,'Overview Cluster Days'!$B:$G,6)</f>
        <v>Weekday</v>
      </c>
      <c r="E3958" s="10">
        <v>20190318</v>
      </c>
      <c r="F3958" s="11">
        <v>21</v>
      </c>
      <c r="G3958" s="55">
        <v>6324505.5399972396</v>
      </c>
      <c r="H3958" s="48">
        <v>55587369.231347904</v>
      </c>
      <c r="I3958" s="48">
        <v>13441487.346383899</v>
      </c>
      <c r="J3958" s="87">
        <v>6193066.1239995304</v>
      </c>
      <c r="K3958" s="87">
        <v>6624624.7125219004</v>
      </c>
      <c r="L3958" s="87">
        <v>188442.5</v>
      </c>
      <c r="M3958" s="87">
        <v>7085441.1122209802</v>
      </c>
      <c r="N3958" s="87">
        <v>4490248.45299986</v>
      </c>
      <c r="O3958" s="87">
        <v>815538.21799953398</v>
      </c>
      <c r="P3958" s="88">
        <v>229339.34419320599</v>
      </c>
      <c r="Q3958" s="89">
        <v>88171052.9542505</v>
      </c>
      <c r="R3958" s="87">
        <v>12809009.627413601</v>
      </c>
      <c r="S3958" s="90">
        <v>20130.105319610801</v>
      </c>
      <c r="T3958" s="88">
        <v>101000192.686984</v>
      </c>
    </row>
    <row r="3959" spans="1:20" x14ac:dyDescent="0.25">
      <c r="A3959" t="s">
        <v>24</v>
      </c>
      <c r="B3959" s="10" t="str">
        <f>VLOOKUP(E3959,'Overview Cluster Days'!B:E,3)</f>
        <v>G</v>
      </c>
      <c r="C3959" s="10" t="str">
        <f>VLOOKUP($E3959,'Overview Cluster Days'!$B:$G,5)</f>
        <v>Interseason</v>
      </c>
      <c r="D3959" s="10" t="str">
        <f>VLOOKUP($E3959,'Overview Cluster Days'!$B:$G,6)</f>
        <v>Weekday</v>
      </c>
      <c r="E3959" s="10">
        <v>20190318</v>
      </c>
      <c r="F3959" s="11">
        <v>22</v>
      </c>
      <c r="G3959" s="55">
        <v>5608159.9699972598</v>
      </c>
      <c r="H3959" s="48">
        <v>51334798.108125098</v>
      </c>
      <c r="I3959" s="48">
        <v>12405616.6529442</v>
      </c>
      <c r="J3959" s="87">
        <v>5577066.9389998196</v>
      </c>
      <c r="K3959" s="87">
        <v>5976042.6745674796</v>
      </c>
      <c r="L3959" s="87">
        <v>321297.03999999998</v>
      </c>
      <c r="M3959" s="87">
        <v>7024402.1336917803</v>
      </c>
      <c r="N3959" s="87">
        <v>4745445.3221031502</v>
      </c>
      <c r="O3959" s="87">
        <v>952464.68900000001</v>
      </c>
      <c r="P3959" s="88">
        <v>292438.54041634698</v>
      </c>
      <c r="Q3959" s="89">
        <v>80901684.344633907</v>
      </c>
      <c r="R3959" s="87">
        <v>13336047.7252113</v>
      </c>
      <c r="S3959" s="90">
        <v>25503.510281051302</v>
      </c>
      <c r="T3959" s="88">
        <v>94263235.580126196</v>
      </c>
    </row>
    <row r="3960" spans="1:20" x14ac:dyDescent="0.25">
      <c r="A3960" t="s">
        <v>24</v>
      </c>
      <c r="B3960" s="10" t="str">
        <f>VLOOKUP(E3960,'Overview Cluster Days'!B:E,3)</f>
        <v>G</v>
      </c>
      <c r="C3960" s="10" t="str">
        <f>VLOOKUP($E3960,'Overview Cluster Days'!$B:$G,5)</f>
        <v>Interseason</v>
      </c>
      <c r="D3960" s="10" t="str">
        <f>VLOOKUP($E3960,'Overview Cluster Days'!$B:$G,6)</f>
        <v>Weekday</v>
      </c>
      <c r="E3960" s="10">
        <v>20190318</v>
      </c>
      <c r="F3960" s="11">
        <v>23</v>
      </c>
      <c r="G3960" s="55">
        <v>5562733.3409984</v>
      </c>
      <c r="H3960" s="48">
        <v>47571286.7585136</v>
      </c>
      <c r="I3960" s="48">
        <v>12094333.3638799</v>
      </c>
      <c r="J3960" s="87">
        <v>5321640.9879987696</v>
      </c>
      <c r="K3960" s="87">
        <v>5787647.1535293497</v>
      </c>
      <c r="L3960" s="87">
        <v>241426.464998407</v>
      </c>
      <c r="M3960" s="87">
        <v>7016690.8491281299</v>
      </c>
      <c r="N3960" s="87">
        <v>4528873.4627755303</v>
      </c>
      <c r="O3960" s="87">
        <v>1086501.4439999999</v>
      </c>
      <c r="P3960" s="88">
        <v>391398.37142562697</v>
      </c>
      <c r="Q3960" s="89">
        <v>76337641.60492</v>
      </c>
      <c r="R3960" s="87">
        <v>13264890.592327701</v>
      </c>
      <c r="S3960" s="90">
        <v>5647.4689184723002</v>
      </c>
      <c r="T3960" s="88">
        <v>89608179.666166201</v>
      </c>
    </row>
    <row r="3961" spans="1:20" x14ac:dyDescent="0.25">
      <c r="A3961" t="s">
        <v>24</v>
      </c>
      <c r="B3961" s="10" t="str">
        <f>VLOOKUP(E3961,'Overview Cluster Days'!B:E,3)</f>
        <v>G</v>
      </c>
      <c r="C3961" s="10" t="str">
        <f>VLOOKUP($E3961,'Overview Cluster Days'!$B:$G,5)</f>
        <v>Interseason</v>
      </c>
      <c r="D3961" s="10" t="str">
        <f>VLOOKUP($E3961,'Overview Cluster Days'!$B:$G,6)</f>
        <v>Weekday</v>
      </c>
      <c r="E3961" s="10">
        <v>20190318</v>
      </c>
      <c r="F3961" s="11">
        <v>24</v>
      </c>
      <c r="G3961" s="55">
        <v>5190302.8940000003</v>
      </c>
      <c r="H3961" s="48">
        <v>43966455.920286201</v>
      </c>
      <c r="I3961" s="48">
        <v>12452691.9720433</v>
      </c>
      <c r="J3961" s="87">
        <v>4903886.1100000003</v>
      </c>
      <c r="K3961" s="87">
        <v>5688989.99979656</v>
      </c>
      <c r="L3961" s="87">
        <v>244641.446</v>
      </c>
      <c r="M3961" s="87">
        <v>7371156.3256642297</v>
      </c>
      <c r="N3961" s="87">
        <v>4510634.3852917496</v>
      </c>
      <c r="O3961" s="87">
        <v>1184176.172</v>
      </c>
      <c r="P3961" s="88">
        <v>568662.68132152595</v>
      </c>
      <c r="Q3961" s="89">
        <v>72202326.896126106</v>
      </c>
      <c r="R3961" s="87">
        <v>13879271.0102775</v>
      </c>
      <c r="S3961" s="90">
        <v>38231.352615433003</v>
      </c>
      <c r="T3961" s="88">
        <v>86119829.259019107</v>
      </c>
    </row>
    <row r="3962" spans="1:20" x14ac:dyDescent="0.25">
      <c r="A3962" t="s">
        <v>24</v>
      </c>
      <c r="B3962" s="10" t="str">
        <f>VLOOKUP(E3962,'Overview Cluster Days'!B:E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 s="10">
        <v>20190319</v>
      </c>
      <c r="F3962" s="11">
        <v>1</v>
      </c>
      <c r="G3962" s="55">
        <v>4107289.5101944301</v>
      </c>
      <c r="H3962" s="48">
        <v>41310874.9616087</v>
      </c>
      <c r="I3962" s="48">
        <v>11629007.933023101</v>
      </c>
      <c r="J3962" s="87">
        <v>4644803.9639999997</v>
      </c>
      <c r="K3962" s="87">
        <v>5157817.8008359997</v>
      </c>
      <c r="L3962" s="87">
        <v>162210.56299999999</v>
      </c>
      <c r="M3962" s="87">
        <v>7435686.9829465803</v>
      </c>
      <c r="N3962" s="87">
        <v>3724812.1612829999</v>
      </c>
      <c r="O3962" s="87">
        <v>1165187.335</v>
      </c>
      <c r="P3962" s="88">
        <v>625924.81248736405</v>
      </c>
      <c r="Q3962" s="89">
        <v>66849794.1696622</v>
      </c>
      <c r="R3962" s="87">
        <v>13113821.854716901</v>
      </c>
      <c r="S3962" s="90">
        <v>0</v>
      </c>
      <c r="T3962" s="88">
        <v>79963616.024379104</v>
      </c>
    </row>
    <row r="3963" spans="1:20" x14ac:dyDescent="0.25">
      <c r="A3963" t="s">
        <v>24</v>
      </c>
      <c r="B3963" s="10" t="str">
        <f>VLOOKUP(E3963,'Overview Cluster Days'!B:E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 s="10">
        <v>20190319</v>
      </c>
      <c r="F3963" s="11">
        <v>2</v>
      </c>
      <c r="G3963" s="55">
        <v>3635806.9671162199</v>
      </c>
      <c r="H3963" s="48">
        <v>42025064.767692998</v>
      </c>
      <c r="I3963" s="48">
        <v>10824654.4645666</v>
      </c>
      <c r="J3963" s="87">
        <v>5006127.3079965003</v>
      </c>
      <c r="K3963" s="87">
        <v>6480925.1775890896</v>
      </c>
      <c r="L3963" s="87">
        <v>177314.71299650701</v>
      </c>
      <c r="M3963" s="87">
        <v>7498385.2427578196</v>
      </c>
      <c r="N3963" s="87">
        <v>3863609.7642809902</v>
      </c>
      <c r="O3963" s="87">
        <v>1370053.96399908</v>
      </c>
      <c r="P3963" s="88">
        <v>566057.48881272902</v>
      </c>
      <c r="Q3963" s="89">
        <v>67972578.684961393</v>
      </c>
      <c r="R3963" s="87">
        <v>13475421.1728471</v>
      </c>
      <c r="S3963" s="90">
        <v>1.4110106974840201E-2</v>
      </c>
      <c r="T3963" s="88">
        <v>81447999.871918604</v>
      </c>
    </row>
    <row r="3964" spans="1:20" x14ac:dyDescent="0.25">
      <c r="A3964" t="s">
        <v>24</v>
      </c>
      <c r="B3964" s="10" t="str">
        <f>VLOOKUP(E3964,'Overview Cluster Days'!B:E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 s="10">
        <v>20190319</v>
      </c>
      <c r="F3964" s="11">
        <v>3</v>
      </c>
      <c r="G3964" s="55">
        <v>3312330.324</v>
      </c>
      <c r="H3964" s="48">
        <v>41596685.616252802</v>
      </c>
      <c r="I3964" s="48">
        <v>10910554.489359301</v>
      </c>
      <c r="J3964" s="87">
        <v>4858097.9399974402</v>
      </c>
      <c r="K3964" s="87">
        <v>6035338.76967951</v>
      </c>
      <c r="L3964" s="87">
        <v>147576.973</v>
      </c>
      <c r="M3964" s="87">
        <v>7641619.6701808199</v>
      </c>
      <c r="N3964" s="87">
        <v>3976630.1762824198</v>
      </c>
      <c r="O3964" s="87">
        <v>1376833.74099991</v>
      </c>
      <c r="P3964" s="88">
        <v>530711.202015855</v>
      </c>
      <c r="Q3964" s="89">
        <v>66713007.139289103</v>
      </c>
      <c r="R3964" s="87">
        <v>13673371.762479</v>
      </c>
      <c r="S3964" s="90">
        <v>1.1471557663753601E-3</v>
      </c>
      <c r="T3964" s="88">
        <v>80386378.902915195</v>
      </c>
    </row>
    <row r="3965" spans="1:20" x14ac:dyDescent="0.25">
      <c r="A3965" t="s">
        <v>24</v>
      </c>
      <c r="B3965" s="10" t="str">
        <f>VLOOKUP(E3965,'Overview Cluster Days'!B:E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 s="10">
        <v>20190319</v>
      </c>
      <c r="F3965" s="11">
        <v>4</v>
      </c>
      <c r="G3965" s="55">
        <v>3035069.36</v>
      </c>
      <c r="H3965" s="48">
        <v>41688372.599291697</v>
      </c>
      <c r="I3965" s="48">
        <v>11435584.2290882</v>
      </c>
      <c r="J3965" s="87">
        <v>4731897.0399985202</v>
      </c>
      <c r="K3965" s="87">
        <v>6168485.9691054998</v>
      </c>
      <c r="L3965" s="87">
        <v>185859.09</v>
      </c>
      <c r="M3965" s="87">
        <v>7478770.2359400298</v>
      </c>
      <c r="N3965" s="87">
        <v>4062733.2891862001</v>
      </c>
      <c r="O3965" s="87">
        <v>1516801.09</v>
      </c>
      <c r="P3965" s="88">
        <v>567597.63387773803</v>
      </c>
      <c r="Q3965" s="89">
        <v>67059409.197483897</v>
      </c>
      <c r="R3965" s="87">
        <v>13811761.339004001</v>
      </c>
      <c r="S3965" s="90">
        <v>2.227783203125E-3</v>
      </c>
      <c r="T3965" s="88">
        <v>80871170.538715705</v>
      </c>
    </row>
    <row r="3966" spans="1:20" x14ac:dyDescent="0.25">
      <c r="A3966" t="s">
        <v>24</v>
      </c>
      <c r="B3966" s="10" t="str">
        <f>VLOOKUP(E3966,'Overview Cluster Days'!B:E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 s="10">
        <v>20190319</v>
      </c>
      <c r="F3966" s="11">
        <v>5</v>
      </c>
      <c r="G3966" s="55">
        <v>2886045.4950000001</v>
      </c>
      <c r="H3966" s="48">
        <v>40995102.792202197</v>
      </c>
      <c r="I3966" s="48">
        <v>11035775.562611001</v>
      </c>
      <c r="J3966" s="87">
        <v>4733413.7299985597</v>
      </c>
      <c r="K3966" s="87">
        <v>5887689.7046449501</v>
      </c>
      <c r="L3966" s="87">
        <v>200429.35500000001</v>
      </c>
      <c r="M3966" s="87">
        <v>7243253.8649590202</v>
      </c>
      <c r="N3966" s="87">
        <v>3893024.1082406901</v>
      </c>
      <c r="O3966" s="87">
        <v>1641130.46999965</v>
      </c>
      <c r="P3966" s="88">
        <v>546976.39479055</v>
      </c>
      <c r="Q3966" s="89">
        <v>65538027.2844567</v>
      </c>
      <c r="R3966" s="87">
        <v>13524814.192989901</v>
      </c>
      <c r="S3966" s="90">
        <v>4.4494629837572601E-3</v>
      </c>
      <c r="T3966" s="88">
        <v>79062841.481896102</v>
      </c>
    </row>
    <row r="3967" spans="1:20" x14ac:dyDescent="0.25">
      <c r="A3967" t="s">
        <v>24</v>
      </c>
      <c r="B3967" s="10" t="str">
        <f>VLOOKUP(E3967,'Overview Cluster Days'!B:E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 s="10">
        <v>20190319</v>
      </c>
      <c r="F3967" s="11">
        <v>6</v>
      </c>
      <c r="G3967" s="55">
        <v>3004189.4449999998</v>
      </c>
      <c r="H3967" s="48">
        <v>41181257.395197801</v>
      </c>
      <c r="I3967" s="48">
        <v>11802170.6030872</v>
      </c>
      <c r="J3967" s="87">
        <v>4395573.4799996503</v>
      </c>
      <c r="K3967" s="87">
        <v>5052654.6993969698</v>
      </c>
      <c r="L3967" s="87">
        <v>204443.155</v>
      </c>
      <c r="M3967" s="87">
        <v>6860205.0985589297</v>
      </c>
      <c r="N3967" s="87">
        <v>3716408.2342830002</v>
      </c>
      <c r="O3967" s="87">
        <v>1561503.76999975</v>
      </c>
      <c r="P3967" s="88">
        <v>501888.53749087401</v>
      </c>
      <c r="Q3967" s="89">
        <v>65435845.622681603</v>
      </c>
      <c r="R3967" s="87">
        <v>12844448.795332599</v>
      </c>
      <c r="S3967" s="90">
        <v>-6.1569211538881098E-3</v>
      </c>
      <c r="T3967" s="88">
        <v>78280294.411857203</v>
      </c>
    </row>
    <row r="3968" spans="1:20" x14ac:dyDescent="0.25">
      <c r="A3968" t="s">
        <v>24</v>
      </c>
      <c r="B3968" s="10" t="str">
        <f>VLOOKUP(E3968,'Overview Cluster Days'!B:E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 s="10">
        <v>20190319</v>
      </c>
      <c r="F3968" s="11">
        <v>7</v>
      </c>
      <c r="G3968" s="55">
        <v>3827955.7560000001</v>
      </c>
      <c r="H3968" s="48">
        <v>43433886.229354002</v>
      </c>
      <c r="I3968" s="48">
        <v>12907647.2856238</v>
      </c>
      <c r="J3968" s="87">
        <v>5749662.1159996297</v>
      </c>
      <c r="K3968" s="87">
        <v>4993086.4266491504</v>
      </c>
      <c r="L3968" s="87">
        <v>109841.815</v>
      </c>
      <c r="M3968" s="87">
        <v>5764881.0754250502</v>
      </c>
      <c r="N3968" s="87">
        <v>3534756.2046376099</v>
      </c>
      <c r="O3968" s="87">
        <v>1308945.7419997901</v>
      </c>
      <c r="P3968" s="88">
        <v>269258.51138042897</v>
      </c>
      <c r="Q3968" s="89">
        <v>70912237.813626602</v>
      </c>
      <c r="R3968" s="87">
        <v>10987683.348442901</v>
      </c>
      <c r="S3968" s="90">
        <v>6.4585874788463098E-3</v>
      </c>
      <c r="T3968" s="88">
        <v>81899921.168528095</v>
      </c>
    </row>
    <row r="3969" spans="1:20" x14ac:dyDescent="0.25">
      <c r="A3969" t="s">
        <v>24</v>
      </c>
      <c r="B3969" s="10" t="str">
        <f>VLOOKUP(E3969,'Overview Cluster Days'!B:E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 s="10">
        <v>20190319</v>
      </c>
      <c r="F3969" s="11">
        <v>8</v>
      </c>
      <c r="G3969" s="55">
        <v>4220734.8199988604</v>
      </c>
      <c r="H3969" s="48">
        <v>48974696.869588502</v>
      </c>
      <c r="I3969" s="48">
        <v>17322326.832623102</v>
      </c>
      <c r="J3969" s="87">
        <v>6315669.1399988597</v>
      </c>
      <c r="K3969" s="87">
        <v>4318914.2981727701</v>
      </c>
      <c r="L3969" s="87">
        <v>108630.284996289</v>
      </c>
      <c r="M3969" s="87">
        <v>6834843.01695948</v>
      </c>
      <c r="N3969" s="87">
        <v>3901107.89334958</v>
      </c>
      <c r="O3969" s="87">
        <v>1038724.18499946</v>
      </c>
      <c r="P3969" s="88">
        <v>329994.11007509899</v>
      </c>
      <c r="Q3969" s="89">
        <v>81152341.960382104</v>
      </c>
      <c r="R3969" s="87">
        <v>12213299.4903799</v>
      </c>
      <c r="S3969" s="90">
        <v>1.56402587890625E-2</v>
      </c>
      <c r="T3969" s="88">
        <v>93365641.466402203</v>
      </c>
    </row>
    <row r="3970" spans="1:20" x14ac:dyDescent="0.25">
      <c r="A3970" t="s">
        <v>24</v>
      </c>
      <c r="B3970" s="10" t="str">
        <f>VLOOKUP(E3970,'Overview Cluster Days'!B:E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 s="10">
        <v>20190319</v>
      </c>
      <c r="F3970" s="11">
        <v>9</v>
      </c>
      <c r="G3970" s="55">
        <v>4677230.7319999998</v>
      </c>
      <c r="H3970" s="48">
        <v>56146468.877519399</v>
      </c>
      <c r="I3970" s="48">
        <v>17297780.947603401</v>
      </c>
      <c r="J3970" s="87">
        <v>6713024.6979980404</v>
      </c>
      <c r="K3970" s="87">
        <v>5050986.0501875002</v>
      </c>
      <c r="L3970" s="87">
        <v>124329.042</v>
      </c>
      <c r="M3970" s="87">
        <v>9619668.3735140096</v>
      </c>
      <c r="N3970" s="87">
        <v>5030433.7593267001</v>
      </c>
      <c r="O3970" s="87">
        <v>931846.39399962395</v>
      </c>
      <c r="P3970" s="88">
        <v>449016.29747440002</v>
      </c>
      <c r="Q3970" s="89">
        <v>89885491.305308402</v>
      </c>
      <c r="R3970" s="87">
        <v>16155293.8663147</v>
      </c>
      <c r="S3970" s="90">
        <v>-1.6595459310337899E-3</v>
      </c>
      <c r="T3970" s="88">
        <v>106040785.169964</v>
      </c>
    </row>
    <row r="3971" spans="1:20" x14ac:dyDescent="0.25">
      <c r="A3971" t="s">
        <v>24</v>
      </c>
      <c r="B3971" s="10" t="str">
        <f>VLOOKUP(E3971,'Overview Cluster Days'!B:E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 s="10">
        <v>20190319</v>
      </c>
      <c r="F3971" s="11">
        <v>10</v>
      </c>
      <c r="G3971" s="55">
        <v>4161607.0860000001</v>
      </c>
      <c r="H3971" s="48">
        <v>55504174.176131099</v>
      </c>
      <c r="I3971" s="48">
        <v>16330727.014870699</v>
      </c>
      <c r="J3971" s="87">
        <v>6539778.3300000001</v>
      </c>
      <c r="K3971" s="87">
        <v>5365635.41428982</v>
      </c>
      <c r="L3971" s="87">
        <v>121730.13499999999</v>
      </c>
      <c r="M3971" s="87">
        <v>11559373.819259901</v>
      </c>
      <c r="N3971" s="87">
        <v>5412882.1537697501</v>
      </c>
      <c r="O3971" s="87">
        <v>928649.98300000001</v>
      </c>
      <c r="P3971" s="88">
        <v>359595.02660945198</v>
      </c>
      <c r="Q3971" s="89">
        <v>87901922.021291703</v>
      </c>
      <c r="R3971" s="87">
        <v>18382231.117639098</v>
      </c>
      <c r="S3971" s="90">
        <v>0</v>
      </c>
      <c r="T3971" s="88">
        <v>106284153.13893101</v>
      </c>
    </row>
    <row r="3972" spans="1:20" x14ac:dyDescent="0.25">
      <c r="A3972" t="s">
        <v>24</v>
      </c>
      <c r="B3972" s="10" t="str">
        <f>VLOOKUP(E3972,'Overview Cluster Days'!B:E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 s="10">
        <v>20190319</v>
      </c>
      <c r="F3972" s="11">
        <v>11</v>
      </c>
      <c r="G3972" s="55">
        <v>3581192.8619996901</v>
      </c>
      <c r="H3972" s="48">
        <v>57006977.707484499</v>
      </c>
      <c r="I3972" s="48">
        <v>15548879.5741746</v>
      </c>
      <c r="J3972" s="87">
        <v>5907801.2089996897</v>
      </c>
      <c r="K3972" s="87">
        <v>5639338.4182231799</v>
      </c>
      <c r="L3972" s="87">
        <v>204237.46499999001</v>
      </c>
      <c r="M3972" s="87">
        <v>12972606.3992544</v>
      </c>
      <c r="N3972" s="87">
        <v>5532304.1564083202</v>
      </c>
      <c r="O3972" s="87">
        <v>951719.75699979195</v>
      </c>
      <c r="P3972" s="88">
        <v>314731.038942007</v>
      </c>
      <c r="Q3972" s="89">
        <v>87684189.770881698</v>
      </c>
      <c r="R3972" s="87">
        <v>19975598.816604499</v>
      </c>
      <c r="S3972" s="90">
        <v>-1.23661044926848E-2</v>
      </c>
      <c r="T3972" s="88">
        <v>107659788.57512</v>
      </c>
    </row>
    <row r="3973" spans="1:20" x14ac:dyDescent="0.25">
      <c r="A3973" t="s">
        <v>24</v>
      </c>
      <c r="B3973" s="10" t="str">
        <f>VLOOKUP(E3973,'Overview Cluster Days'!B:E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 s="10">
        <v>20190319</v>
      </c>
      <c r="F3973" s="11">
        <v>12</v>
      </c>
      <c r="G3973" s="55">
        <v>3424608.7399985702</v>
      </c>
      <c r="H3973" s="48">
        <v>57056731.101002999</v>
      </c>
      <c r="I3973" s="48">
        <v>17581865.097093299</v>
      </c>
      <c r="J3973" s="87">
        <v>5160541.1150000002</v>
      </c>
      <c r="K3973" s="87">
        <v>5847909.4741506996</v>
      </c>
      <c r="L3973" s="87">
        <v>217619.42499955499</v>
      </c>
      <c r="M3973" s="87">
        <v>13598452.8376901</v>
      </c>
      <c r="N3973" s="87">
        <v>6126840.30905711</v>
      </c>
      <c r="O3973" s="87">
        <v>977162.12</v>
      </c>
      <c r="P3973" s="88">
        <v>338232.83848118602</v>
      </c>
      <c r="Q3973" s="89">
        <v>89071655.527245507</v>
      </c>
      <c r="R3973" s="87">
        <v>21258307.530228</v>
      </c>
      <c r="S3973" s="90">
        <v>-1.0876464657485501E-2</v>
      </c>
      <c r="T3973" s="88">
        <v>110329963.046597</v>
      </c>
    </row>
    <row r="3974" spans="1:20" x14ac:dyDescent="0.25">
      <c r="A3974" t="s">
        <v>24</v>
      </c>
      <c r="B3974" s="10" t="str">
        <f>VLOOKUP(E3974,'Overview Cluster Days'!B:E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 s="10">
        <v>20190319</v>
      </c>
      <c r="F3974" s="11">
        <v>13</v>
      </c>
      <c r="G3974" s="55">
        <v>3107548.1230000001</v>
      </c>
      <c r="H3974" s="48">
        <v>56127462.383442901</v>
      </c>
      <c r="I3974" s="48">
        <v>17275455.283227298</v>
      </c>
      <c r="J3974" s="87">
        <v>5004413.7609996898</v>
      </c>
      <c r="K3974" s="87">
        <v>5927500.1739999996</v>
      </c>
      <c r="L3974" s="87">
        <v>239878.04</v>
      </c>
      <c r="M3974" s="87">
        <v>13713886.676453801</v>
      </c>
      <c r="N3974" s="87">
        <v>6378571.2403167998</v>
      </c>
      <c r="O3974" s="87">
        <v>995790.24299929698</v>
      </c>
      <c r="P3974" s="88">
        <v>256796.05782583999</v>
      </c>
      <c r="Q3974" s="89">
        <v>87442379.724669904</v>
      </c>
      <c r="R3974" s="87">
        <v>21584922.2575958</v>
      </c>
      <c r="S3974" s="90">
        <v>-1.0573730804026101E-2</v>
      </c>
      <c r="T3974" s="88">
        <v>109027301.971692</v>
      </c>
    </row>
    <row r="3975" spans="1:20" x14ac:dyDescent="0.25">
      <c r="A3975" t="s">
        <v>24</v>
      </c>
      <c r="B3975" s="10" t="str">
        <f>VLOOKUP(E3975,'Overview Cluster Days'!B:E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 s="10">
        <v>20190319</v>
      </c>
      <c r="F3975" s="11">
        <v>14</v>
      </c>
      <c r="G3975" s="55">
        <v>3159777.8569961502</v>
      </c>
      <c r="H3975" s="48">
        <v>55578403.064972103</v>
      </c>
      <c r="I3975" s="48">
        <v>17328461.5467044</v>
      </c>
      <c r="J3975" s="87">
        <v>5284408.2909991201</v>
      </c>
      <c r="K3975" s="87">
        <v>5911291.1481356705</v>
      </c>
      <c r="L3975" s="87">
        <v>181452.13099999999</v>
      </c>
      <c r="M3975" s="87">
        <v>13112371.198533</v>
      </c>
      <c r="N3975" s="87">
        <v>6601042.5172348404</v>
      </c>
      <c r="O3975" s="87">
        <v>990949.67999971402</v>
      </c>
      <c r="P3975" s="88">
        <v>293214.11143115099</v>
      </c>
      <c r="Q3975" s="89">
        <v>87262341.907807395</v>
      </c>
      <c r="R3975" s="87">
        <v>21179029.6381987</v>
      </c>
      <c r="S3975" s="90">
        <v>0</v>
      </c>
      <c r="T3975" s="88">
        <v>108441371.54600599</v>
      </c>
    </row>
    <row r="3976" spans="1:20" x14ac:dyDescent="0.25">
      <c r="A3976" t="s">
        <v>24</v>
      </c>
      <c r="B3976" s="10" t="str">
        <f>VLOOKUP(E3976,'Overview Cluster Days'!B:E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 s="10">
        <v>20190319</v>
      </c>
      <c r="F3976" s="11">
        <v>15</v>
      </c>
      <c r="G3976" s="55">
        <v>3349925.4059965801</v>
      </c>
      <c r="H3976" s="48">
        <v>55128980.530919001</v>
      </c>
      <c r="I3976" s="48">
        <v>16502065.334486499</v>
      </c>
      <c r="J3976" s="87">
        <v>5157166.8940000003</v>
      </c>
      <c r="K3976" s="87">
        <v>5484232.0959812198</v>
      </c>
      <c r="L3976" s="87">
        <v>164016.415999941</v>
      </c>
      <c r="M3976" s="87">
        <v>11974511.862322399</v>
      </c>
      <c r="N3976" s="87">
        <v>6488308.5790352998</v>
      </c>
      <c r="O3976" s="87">
        <v>985613.97199999902</v>
      </c>
      <c r="P3976" s="88">
        <v>331002.57017125201</v>
      </c>
      <c r="Q3976" s="89">
        <v>85622370.261383399</v>
      </c>
      <c r="R3976" s="87">
        <v>19943453.399528898</v>
      </c>
      <c r="S3976" s="90">
        <v>2.5915526784956499E-3</v>
      </c>
      <c r="T3976" s="88">
        <v>105565823.663504</v>
      </c>
    </row>
    <row r="3977" spans="1:20" x14ac:dyDescent="0.25">
      <c r="A3977" t="s">
        <v>24</v>
      </c>
      <c r="B3977" s="10" t="str">
        <f>VLOOKUP(E3977,'Overview Cluster Days'!B:E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 s="10">
        <v>20190319</v>
      </c>
      <c r="F3977" s="11">
        <v>16</v>
      </c>
      <c r="G3977" s="55">
        <v>3669032.5199996298</v>
      </c>
      <c r="H3977" s="48">
        <v>55504111.490387201</v>
      </c>
      <c r="I3977" s="48">
        <v>16358308.0645668</v>
      </c>
      <c r="J3977" s="87">
        <v>5480537.1379987001</v>
      </c>
      <c r="K3977" s="87">
        <v>5911457.9079999998</v>
      </c>
      <c r="L3977" s="87">
        <v>138083.23799631899</v>
      </c>
      <c r="M3977" s="87">
        <v>10619217.243509499</v>
      </c>
      <c r="N3977" s="87">
        <v>6395382.9738599202</v>
      </c>
      <c r="O3977" s="87">
        <v>940742.963998892</v>
      </c>
      <c r="P3977" s="88">
        <v>317375.48922953103</v>
      </c>
      <c r="Q3977" s="89">
        <v>86923447.120952293</v>
      </c>
      <c r="R3977" s="87">
        <v>18410801.908594199</v>
      </c>
      <c r="S3977" s="90">
        <v>0</v>
      </c>
      <c r="T3977" s="88">
        <v>105334249.02954599</v>
      </c>
    </row>
    <row r="3978" spans="1:20" x14ac:dyDescent="0.25">
      <c r="A3978" t="s">
        <v>24</v>
      </c>
      <c r="B3978" s="10" t="str">
        <f>VLOOKUP(E3978,'Overview Cluster Days'!B:E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 s="10">
        <v>20190319</v>
      </c>
      <c r="F3978" s="11">
        <v>17</v>
      </c>
      <c r="G3978" s="55">
        <v>4086814.1740000001</v>
      </c>
      <c r="H3978" s="48">
        <v>53987300.516272798</v>
      </c>
      <c r="I3978" s="48">
        <v>16495880.7104284</v>
      </c>
      <c r="J3978" s="87">
        <v>6185697.3429984003</v>
      </c>
      <c r="K3978" s="87">
        <v>5742160.4041993096</v>
      </c>
      <c r="L3978" s="87">
        <v>116431.629</v>
      </c>
      <c r="M3978" s="87">
        <v>8735853.3355352506</v>
      </c>
      <c r="N3978" s="87">
        <v>6195933.9234196302</v>
      </c>
      <c r="O3978" s="87">
        <v>892180.48399939598</v>
      </c>
      <c r="P3978" s="88">
        <v>314537.18534376298</v>
      </c>
      <c r="Q3978" s="89">
        <v>86497853.147898898</v>
      </c>
      <c r="R3978" s="87">
        <v>16254936.557298001</v>
      </c>
      <c r="S3978" s="90">
        <v>4.0841675363481001E-3</v>
      </c>
      <c r="T3978" s="88">
        <v>102752789.709281</v>
      </c>
    </row>
    <row r="3979" spans="1:20" x14ac:dyDescent="0.25">
      <c r="A3979" t="s">
        <v>24</v>
      </c>
      <c r="B3979" s="10" t="str">
        <f>VLOOKUP(E3979,'Overview Cluster Days'!B:E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 s="10">
        <v>20190319</v>
      </c>
      <c r="F3979" s="11">
        <v>18</v>
      </c>
      <c r="G3979" s="55">
        <v>4760242.13699889</v>
      </c>
      <c r="H3979" s="48">
        <v>59020507.429140098</v>
      </c>
      <c r="I3979" s="48">
        <v>17477831.1380134</v>
      </c>
      <c r="J3979" s="87">
        <v>6948960.2569990801</v>
      </c>
      <c r="K3979" s="87">
        <v>5502814.7861855198</v>
      </c>
      <c r="L3979" s="87">
        <v>109164.856999553</v>
      </c>
      <c r="M3979" s="87">
        <v>6546958.3203075798</v>
      </c>
      <c r="N3979" s="87">
        <v>5598341.7146884901</v>
      </c>
      <c r="O3979" s="87">
        <v>806748.55299997097</v>
      </c>
      <c r="P3979" s="88">
        <v>366939.63385828299</v>
      </c>
      <c r="Q3979" s="89">
        <v>93710355.747336999</v>
      </c>
      <c r="R3979" s="87">
        <v>13428153.0788539</v>
      </c>
      <c r="S3979" s="90">
        <v>-5.9777833521366102E-3</v>
      </c>
      <c r="T3979" s="88">
        <v>107138508.820213</v>
      </c>
    </row>
    <row r="3980" spans="1:20" x14ac:dyDescent="0.25">
      <c r="A3980" t="s">
        <v>24</v>
      </c>
      <c r="B3980" s="10" t="str">
        <f>VLOOKUP(E3980,'Overview Cluster Days'!B:E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 s="10">
        <v>20190319</v>
      </c>
      <c r="F3980" s="11">
        <v>19</v>
      </c>
      <c r="G3980" s="55">
        <v>5400768.7520000003</v>
      </c>
      <c r="H3980" s="48">
        <v>63708297.906088799</v>
      </c>
      <c r="I3980" s="48">
        <v>15508105.357042201</v>
      </c>
      <c r="J3980" s="87">
        <v>7034916.7560000001</v>
      </c>
      <c r="K3980" s="87">
        <v>5617883.4161291597</v>
      </c>
      <c r="L3980" s="87">
        <v>115950.644160832</v>
      </c>
      <c r="M3980" s="87">
        <v>5688026.1454531103</v>
      </c>
      <c r="N3980" s="87">
        <v>5064400.7630484002</v>
      </c>
      <c r="O3980" s="87">
        <v>813177.29899999895</v>
      </c>
      <c r="P3980" s="88">
        <v>301250.39367754798</v>
      </c>
      <c r="Q3980" s="89">
        <v>97269972.187260196</v>
      </c>
      <c r="R3980" s="87">
        <v>11982805.2453399</v>
      </c>
      <c r="S3980" s="90">
        <v>1.0039673186838601E-2</v>
      </c>
      <c r="T3980" s="88">
        <v>109252777.44264001</v>
      </c>
    </row>
    <row r="3981" spans="1:20" x14ac:dyDescent="0.25">
      <c r="A3981" t="s">
        <v>24</v>
      </c>
      <c r="B3981" s="10" t="str">
        <f>VLOOKUP(E3981,'Overview Cluster Days'!B:E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 s="10">
        <v>20190319</v>
      </c>
      <c r="F3981" s="11">
        <v>20</v>
      </c>
      <c r="G3981" s="55">
        <v>5596022.0580000002</v>
      </c>
      <c r="H3981" s="48">
        <v>64381660.649581298</v>
      </c>
      <c r="I3981" s="48">
        <v>16066115.480369899</v>
      </c>
      <c r="J3981" s="87">
        <v>7559879.6239999998</v>
      </c>
      <c r="K3981" s="87">
        <v>5441535.8942323998</v>
      </c>
      <c r="L3981" s="87">
        <v>130363.023694309</v>
      </c>
      <c r="M3981" s="87">
        <v>5756612.0846813601</v>
      </c>
      <c r="N3981" s="87">
        <v>4773369.2949084602</v>
      </c>
      <c r="O3981" s="87">
        <v>753972.97199999995</v>
      </c>
      <c r="P3981" s="88">
        <v>342041.11738404998</v>
      </c>
      <c r="Q3981" s="89">
        <v>99045213.706183597</v>
      </c>
      <c r="R3981" s="87">
        <v>11756358.4926682</v>
      </c>
      <c r="S3981" s="90">
        <v>7.3510743677616102E-3</v>
      </c>
      <c r="T3981" s="88">
        <v>110801572.206203</v>
      </c>
    </row>
    <row r="3982" spans="1:20" x14ac:dyDescent="0.25">
      <c r="A3982" t="s">
        <v>24</v>
      </c>
      <c r="B3982" s="10" t="str">
        <f>VLOOKUP(E3982,'Overview Cluster Days'!B:E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 s="10">
        <v>20190319</v>
      </c>
      <c r="F3982" s="11">
        <v>21</v>
      </c>
      <c r="G3982" s="55">
        <v>4024131.64</v>
      </c>
      <c r="H3982" s="48">
        <v>53492543.407107003</v>
      </c>
      <c r="I3982" s="48">
        <v>16110888.7377999</v>
      </c>
      <c r="J3982" s="87">
        <v>6943952.7149999999</v>
      </c>
      <c r="K3982" s="87">
        <v>4990588.7903517</v>
      </c>
      <c r="L3982" s="87">
        <v>117522.895</v>
      </c>
      <c r="M3982" s="87">
        <v>5001326.3252481297</v>
      </c>
      <c r="N3982" s="87">
        <v>4137834.7045741901</v>
      </c>
      <c r="O3982" s="87">
        <v>856118.41</v>
      </c>
      <c r="P3982" s="88">
        <v>425706.10170292598</v>
      </c>
      <c r="Q3982" s="89">
        <v>85562105.290258497</v>
      </c>
      <c r="R3982" s="87">
        <v>10538508.4365252</v>
      </c>
      <c r="S3982" s="90">
        <v>6.3145636595436398E-3</v>
      </c>
      <c r="T3982" s="88">
        <v>96100613.733098298</v>
      </c>
    </row>
    <row r="3983" spans="1:20" x14ac:dyDescent="0.25">
      <c r="A3983" t="s">
        <v>24</v>
      </c>
      <c r="B3983" s="10" t="str">
        <f>VLOOKUP(E3983,'Overview Cluster Days'!B:E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 s="10">
        <v>20190319</v>
      </c>
      <c r="F3983" s="11">
        <v>22</v>
      </c>
      <c r="G3983" s="55">
        <v>3078950.2899990701</v>
      </c>
      <c r="H3983" s="48">
        <v>45579696.710686699</v>
      </c>
      <c r="I3983" s="48">
        <v>14224747.2014619</v>
      </c>
      <c r="J3983" s="87">
        <v>6321585.1540000001</v>
      </c>
      <c r="K3983" s="87">
        <v>4385813.4416826004</v>
      </c>
      <c r="L3983" s="87">
        <v>105402.065986701</v>
      </c>
      <c r="M3983" s="87">
        <v>4942389.6655261898</v>
      </c>
      <c r="N3983" s="87">
        <v>3956289.7335667298</v>
      </c>
      <c r="O3983" s="87">
        <v>987439.64599999995</v>
      </c>
      <c r="P3983" s="88">
        <v>369163.79213994701</v>
      </c>
      <c r="Q3983" s="89">
        <v>73590792.797830299</v>
      </c>
      <c r="R3983" s="87">
        <v>10360684.903219599</v>
      </c>
      <c r="S3983" s="90">
        <v>1.4178466517478199E-3</v>
      </c>
      <c r="T3983" s="88">
        <v>83951477.702467695</v>
      </c>
    </row>
    <row r="3984" spans="1:20" x14ac:dyDescent="0.25">
      <c r="A3984" t="s">
        <v>24</v>
      </c>
      <c r="B3984" s="10" t="str">
        <f>VLOOKUP(E3984,'Overview Cluster Days'!B:E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 s="10">
        <v>20190319</v>
      </c>
      <c r="F3984" s="11">
        <v>23</v>
      </c>
      <c r="G3984" s="55">
        <v>2984845.89399972</v>
      </c>
      <c r="H3984" s="48">
        <v>42363148.6162268</v>
      </c>
      <c r="I3984" s="48">
        <v>13641742.9257311</v>
      </c>
      <c r="J3984" s="87">
        <v>5300021.4479947696</v>
      </c>
      <c r="K3984" s="87">
        <v>4054310.2380618299</v>
      </c>
      <c r="L3984" s="87">
        <v>123582.01599972299</v>
      </c>
      <c r="M3984" s="87">
        <v>5170956.7837239699</v>
      </c>
      <c r="N3984" s="87">
        <v>3750722.1506267502</v>
      </c>
      <c r="O3984" s="87">
        <v>1230259.1039998201</v>
      </c>
      <c r="P3984" s="88">
        <v>421893.76154626801</v>
      </c>
      <c r="Q3984" s="89">
        <v>68344069.122014299</v>
      </c>
      <c r="R3984" s="87">
        <v>10697413.8158965</v>
      </c>
      <c r="S3984" s="90">
        <v>5.4589845240116102E-3</v>
      </c>
      <c r="T3984" s="88">
        <v>79041482.943369806</v>
      </c>
    </row>
    <row r="3985" spans="1:20" x14ac:dyDescent="0.25">
      <c r="A3985" t="s">
        <v>24</v>
      </c>
      <c r="B3985" s="10" t="str">
        <f>VLOOKUP(E3985,'Overview Cluster Days'!B:E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 s="10">
        <v>20190319</v>
      </c>
      <c r="F3985" s="11">
        <v>24</v>
      </c>
      <c r="G3985" s="55">
        <v>2833383.4559988501</v>
      </c>
      <c r="H3985" s="48">
        <v>39240701.764266297</v>
      </c>
      <c r="I3985" s="48">
        <v>13460390.228862301</v>
      </c>
      <c r="J3985" s="87">
        <v>4376039.5479987497</v>
      </c>
      <c r="K3985" s="87">
        <v>4359221.20465279</v>
      </c>
      <c r="L3985" s="87">
        <v>169705.43799885199</v>
      </c>
      <c r="M3985" s="87">
        <v>6005741.3662946904</v>
      </c>
      <c r="N3985" s="87">
        <v>3680057.3808929902</v>
      </c>
      <c r="O3985" s="87">
        <v>1491460.0459998399</v>
      </c>
      <c r="P3985" s="88">
        <v>408867.56360735802</v>
      </c>
      <c r="Q3985" s="89">
        <v>64269736.201778904</v>
      </c>
      <c r="R3985" s="87">
        <v>11755831.794793701</v>
      </c>
      <c r="S3985" s="90">
        <v>-8.7927245767787099E-3</v>
      </c>
      <c r="T3985" s="88">
        <v>76025567.9877799</v>
      </c>
    </row>
    <row r="3986" spans="1:20" x14ac:dyDescent="0.25">
      <c r="A3986" t="s">
        <v>24</v>
      </c>
      <c r="B3986" s="10" t="str">
        <f>VLOOKUP(E3986,'Overview Cluster Days'!B:E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 s="10">
        <v>20190320</v>
      </c>
      <c r="F3986" s="11">
        <v>1</v>
      </c>
      <c r="G3986" s="55">
        <v>2488286.44999965</v>
      </c>
      <c r="H3986" s="48">
        <v>37348884.993551299</v>
      </c>
      <c r="I3986" s="48">
        <v>11128299.4128961</v>
      </c>
      <c r="J3986" s="87">
        <v>3730075.2849985701</v>
      </c>
      <c r="K3986" s="87">
        <v>4427551.6859227996</v>
      </c>
      <c r="L3986" s="87">
        <v>313811.23999866401</v>
      </c>
      <c r="M3986" s="87">
        <v>5985576.6840147702</v>
      </c>
      <c r="N3986" s="87">
        <v>4010967.9359562201</v>
      </c>
      <c r="O3986" s="87">
        <v>1762199.1099998499</v>
      </c>
      <c r="P3986" s="88">
        <v>569622.24927746796</v>
      </c>
      <c r="Q3986" s="89">
        <v>59123097.827368401</v>
      </c>
      <c r="R3986" s="87">
        <v>12642177.219247</v>
      </c>
      <c r="S3986" s="90">
        <v>8.5514071979559993E-3</v>
      </c>
      <c r="T3986" s="88">
        <v>71765275.055166796</v>
      </c>
    </row>
    <row r="3987" spans="1:20" x14ac:dyDescent="0.25">
      <c r="A3987" t="s">
        <v>24</v>
      </c>
      <c r="B3987" s="10" t="str">
        <f>VLOOKUP(E3987,'Overview Cluster Days'!B:E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 s="10">
        <v>20190320</v>
      </c>
      <c r="F3987" s="11">
        <v>2</v>
      </c>
      <c r="G3987" s="55">
        <v>2364502.04</v>
      </c>
      <c r="H3987" s="48">
        <v>36722337.420807898</v>
      </c>
      <c r="I3987" s="48">
        <v>10390382.433282601</v>
      </c>
      <c r="J3987" s="87">
        <v>3864766.16999871</v>
      </c>
      <c r="K3987" s="87">
        <v>4811564.8393655503</v>
      </c>
      <c r="L3987" s="87">
        <v>309836.70999871398</v>
      </c>
      <c r="M3987" s="87">
        <v>6379660.0209222101</v>
      </c>
      <c r="N3987" s="87">
        <v>4218897.5652463501</v>
      </c>
      <c r="O3987" s="87">
        <v>1898563.48</v>
      </c>
      <c r="P3987" s="88">
        <v>638152.87154445099</v>
      </c>
      <c r="Q3987" s="89">
        <v>58153552.903454803</v>
      </c>
      <c r="R3987" s="87">
        <v>13445110.6477117</v>
      </c>
      <c r="S3987" s="90">
        <v>-1.10778806265444E-3</v>
      </c>
      <c r="T3987" s="88">
        <v>71598663.550058693</v>
      </c>
    </row>
    <row r="3988" spans="1:20" x14ac:dyDescent="0.25">
      <c r="A3988" t="s">
        <v>24</v>
      </c>
      <c r="B3988" s="10" t="str">
        <f>VLOOKUP(E3988,'Overview Cluster Days'!B:E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 s="10">
        <v>20190320</v>
      </c>
      <c r="F3988" s="11">
        <v>3</v>
      </c>
      <c r="G3988" s="55">
        <v>2252567.0159999798</v>
      </c>
      <c r="H3988" s="48">
        <v>36491792.939541303</v>
      </c>
      <c r="I3988" s="48">
        <v>10125136.3900143</v>
      </c>
      <c r="J3988" s="87">
        <v>3650552.9699999802</v>
      </c>
      <c r="K3988" s="87">
        <v>4494450.3697859896</v>
      </c>
      <c r="L3988" s="87">
        <v>339420.92799997999</v>
      </c>
      <c r="M3988" s="87">
        <v>6582979.4627779098</v>
      </c>
      <c r="N3988" s="87">
        <v>4307947.5222457303</v>
      </c>
      <c r="O3988" s="87">
        <v>1902677.0799999801</v>
      </c>
      <c r="P3988" s="88">
        <v>564908.886772778</v>
      </c>
      <c r="Q3988" s="89">
        <v>57014499.685341597</v>
      </c>
      <c r="R3988" s="87">
        <v>13697933.879796401</v>
      </c>
      <c r="S3988" s="90">
        <v>3.2061767997220202E-3</v>
      </c>
      <c r="T3988" s="88">
        <v>70712433.568344101</v>
      </c>
    </row>
    <row r="3989" spans="1:20" x14ac:dyDescent="0.25">
      <c r="A3989" t="s">
        <v>24</v>
      </c>
      <c r="B3989" s="10" t="str">
        <f>VLOOKUP(E3989,'Overview Cluster Days'!B:E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 s="10">
        <v>20190320</v>
      </c>
      <c r="F3989" s="11">
        <v>4</v>
      </c>
      <c r="G3989" s="55">
        <v>2367314.1549999998</v>
      </c>
      <c r="H3989" s="48">
        <v>36762501.399649702</v>
      </c>
      <c r="I3989" s="48">
        <v>10464190.5544081</v>
      </c>
      <c r="J3989" s="87">
        <v>3556808.6199998502</v>
      </c>
      <c r="K3989" s="87">
        <v>5219497.4371413495</v>
      </c>
      <c r="L3989" s="87">
        <v>352125.96999903501</v>
      </c>
      <c r="M3989" s="87">
        <v>6555370.4701004801</v>
      </c>
      <c r="N3989" s="87">
        <v>4574973.9700813498</v>
      </c>
      <c r="O3989" s="87">
        <v>1927113.05499985</v>
      </c>
      <c r="P3989" s="88">
        <v>580926.40078952699</v>
      </c>
      <c r="Q3989" s="89">
        <v>58370312.166199103</v>
      </c>
      <c r="R3989" s="87">
        <v>13990509.8659702</v>
      </c>
      <c r="S3989" s="90">
        <v>1.04827876202762E-3</v>
      </c>
      <c r="T3989" s="88">
        <v>72360822.033217594</v>
      </c>
    </row>
    <row r="3990" spans="1:20" x14ac:dyDescent="0.25">
      <c r="A3990" t="s">
        <v>24</v>
      </c>
      <c r="B3990" s="10" t="str">
        <f>VLOOKUP(E3990,'Overview Cluster Days'!B:E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 s="10">
        <v>20190320</v>
      </c>
      <c r="F3990" s="11">
        <v>5</v>
      </c>
      <c r="G3990" s="55">
        <v>2467861.4699996798</v>
      </c>
      <c r="H3990" s="48">
        <v>36452015.075334303</v>
      </c>
      <c r="I3990" s="48">
        <v>10379365.974707801</v>
      </c>
      <c r="J3990" s="87">
        <v>3008594.2340000002</v>
      </c>
      <c r="K3990" s="87">
        <v>5511804.3331357799</v>
      </c>
      <c r="L3990" s="87">
        <v>350726.02399999998</v>
      </c>
      <c r="M3990" s="87">
        <v>6488061.2546505099</v>
      </c>
      <c r="N3990" s="87">
        <v>4603622.4848596398</v>
      </c>
      <c r="O3990" s="87">
        <v>1922661.38599982</v>
      </c>
      <c r="P3990" s="88">
        <v>511602.18877719302</v>
      </c>
      <c r="Q3990" s="89">
        <v>57819641.0871775</v>
      </c>
      <c r="R3990" s="87">
        <v>13876673.338287201</v>
      </c>
      <c r="S3990" s="90">
        <v>-2.1166992373764502E-3</v>
      </c>
      <c r="T3990" s="88">
        <v>71696314.423347995</v>
      </c>
    </row>
    <row r="3991" spans="1:20" x14ac:dyDescent="0.25">
      <c r="A3991" t="s">
        <v>24</v>
      </c>
      <c r="B3991" s="10" t="str">
        <f>VLOOKUP(E3991,'Overview Cluster Days'!B:E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 s="10">
        <v>20190320</v>
      </c>
      <c r="F3991" s="11">
        <v>6</v>
      </c>
      <c r="G3991" s="55">
        <v>2561686.6159999999</v>
      </c>
      <c r="H3991" s="48">
        <v>36747295.215584099</v>
      </c>
      <c r="I3991" s="48">
        <v>9942190.4175391998</v>
      </c>
      <c r="J3991" s="87">
        <v>3559383.5619999999</v>
      </c>
      <c r="K3991" s="87">
        <v>5154592.8566877199</v>
      </c>
      <c r="L3991" s="87">
        <v>284292.80599999998</v>
      </c>
      <c r="M3991" s="87">
        <v>6256048.8928835299</v>
      </c>
      <c r="N3991" s="87">
        <v>4240641.7810813496</v>
      </c>
      <c r="O3991" s="87">
        <v>1788107.7099999399</v>
      </c>
      <c r="P3991" s="88">
        <v>373542.68010860099</v>
      </c>
      <c r="Q3991" s="89">
        <v>57965148.667810999</v>
      </c>
      <c r="R3991" s="87">
        <v>12942633.8700734</v>
      </c>
      <c r="S3991" s="90">
        <v>9.0478518977761303E-3</v>
      </c>
      <c r="T3991" s="88">
        <v>70907782.546932295</v>
      </c>
    </row>
    <row r="3992" spans="1:20" x14ac:dyDescent="0.25">
      <c r="A3992" t="s">
        <v>24</v>
      </c>
      <c r="B3992" s="10" t="str">
        <f>VLOOKUP(E3992,'Overview Cluster Days'!B:E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 s="10">
        <v>20190320</v>
      </c>
      <c r="F3992" s="11">
        <v>7</v>
      </c>
      <c r="G3992" s="55">
        <v>2986468.2979977899</v>
      </c>
      <c r="H3992" s="48">
        <v>40208424.480576798</v>
      </c>
      <c r="I3992" s="48">
        <v>11774519.5317811</v>
      </c>
      <c r="J3992" s="87">
        <v>4301439.8</v>
      </c>
      <c r="K3992" s="87">
        <v>5371305.40918238</v>
      </c>
      <c r="L3992" s="87">
        <v>157077.556997793</v>
      </c>
      <c r="M3992" s="87">
        <v>5476794.4259030996</v>
      </c>
      <c r="N3992" s="87">
        <v>3953264.7900906</v>
      </c>
      <c r="O3992" s="87">
        <v>1546772.82</v>
      </c>
      <c r="P3992" s="88">
        <v>253863.03937878</v>
      </c>
      <c r="Q3992" s="89">
        <v>64642157.519538097</v>
      </c>
      <c r="R3992" s="87">
        <v>11387772.632370301</v>
      </c>
      <c r="S3992" s="90">
        <v>11516.934017715501</v>
      </c>
      <c r="T3992" s="88">
        <v>76041447.085925996</v>
      </c>
    </row>
    <row r="3993" spans="1:20" x14ac:dyDescent="0.25">
      <c r="A3993" t="s">
        <v>24</v>
      </c>
      <c r="B3993" s="10" t="str">
        <f>VLOOKUP(E3993,'Overview Cluster Days'!B:E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 s="10">
        <v>20190320</v>
      </c>
      <c r="F3993" s="11">
        <v>8</v>
      </c>
      <c r="G3993" s="55">
        <v>3484248.3059987398</v>
      </c>
      <c r="H3993" s="48">
        <v>45183312.5062152</v>
      </c>
      <c r="I3993" s="48">
        <v>17137579.805560101</v>
      </c>
      <c r="J3993" s="87">
        <v>5008207.2779999999</v>
      </c>
      <c r="K3993" s="87">
        <v>5191621.1863286197</v>
      </c>
      <c r="L3993" s="87">
        <v>136913.98199627001</v>
      </c>
      <c r="M3993" s="87">
        <v>7014029.8240558198</v>
      </c>
      <c r="N3993" s="87">
        <v>4180518.1487433501</v>
      </c>
      <c r="O3993" s="87">
        <v>1083922.07199948</v>
      </c>
      <c r="P3993" s="88">
        <v>279444.04783020099</v>
      </c>
      <c r="Q3993" s="89">
        <v>76004969.082102597</v>
      </c>
      <c r="R3993" s="87">
        <v>12694828.074625099</v>
      </c>
      <c r="S3993" s="90">
        <v>12342.080032257099</v>
      </c>
      <c r="T3993" s="88">
        <v>88712139.236760005</v>
      </c>
    </row>
    <row r="3994" spans="1:20" x14ac:dyDescent="0.25">
      <c r="A3994" t="s">
        <v>24</v>
      </c>
      <c r="B3994" s="10" t="str">
        <f>VLOOKUP(E3994,'Overview Cluster Days'!B:E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 s="10">
        <v>20190320</v>
      </c>
      <c r="F3994" s="11">
        <v>9</v>
      </c>
      <c r="G3994" s="55">
        <v>4336957.0049989996</v>
      </c>
      <c r="H3994" s="48">
        <v>47636088.017349102</v>
      </c>
      <c r="I3994" s="48">
        <v>15683691.323175499</v>
      </c>
      <c r="J3994" s="87">
        <v>5834939.5769986399</v>
      </c>
      <c r="K3994" s="87">
        <v>5804802.7882922301</v>
      </c>
      <c r="L3994" s="87">
        <v>156403.13299935899</v>
      </c>
      <c r="M3994" s="87">
        <v>9871480.8897498306</v>
      </c>
      <c r="N3994" s="87">
        <v>5342516.8932753401</v>
      </c>
      <c r="O3994" s="87">
        <v>915688.93599824898</v>
      </c>
      <c r="P3994" s="88">
        <v>358926.82574059401</v>
      </c>
      <c r="Q3994" s="89">
        <v>79296478.710814506</v>
      </c>
      <c r="R3994" s="87">
        <v>16645016.677763401</v>
      </c>
      <c r="S3994" s="90">
        <v>34298.0842459411</v>
      </c>
      <c r="T3994" s="88">
        <v>95975793.472823799</v>
      </c>
    </row>
    <row r="3995" spans="1:20" x14ac:dyDescent="0.25">
      <c r="A3995" t="s">
        <v>24</v>
      </c>
      <c r="B3995" s="10" t="str">
        <f>VLOOKUP(E3995,'Overview Cluster Days'!B:E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 s="10">
        <v>20190320</v>
      </c>
      <c r="F3995" s="11">
        <v>10</v>
      </c>
      <c r="G3995" s="55">
        <v>4027106.8449982698</v>
      </c>
      <c r="H3995" s="48">
        <v>47829477.847557001</v>
      </c>
      <c r="I3995" s="48">
        <v>15177226.002133099</v>
      </c>
      <c r="J3995" s="87">
        <v>5683695.0959996097</v>
      </c>
      <c r="K3995" s="87">
        <v>5987571.0395065201</v>
      </c>
      <c r="L3995" s="87">
        <v>141520.19899402099</v>
      </c>
      <c r="M3995" s="87">
        <v>12116516.7313713</v>
      </c>
      <c r="N3995" s="87">
        <v>5893231.5570730297</v>
      </c>
      <c r="O3995" s="87">
        <v>853686.04199971305</v>
      </c>
      <c r="P3995" s="88">
        <v>186029.016741386</v>
      </c>
      <c r="Q3995" s="89">
        <v>78705076.830194503</v>
      </c>
      <c r="R3995" s="87">
        <v>19190983.546179499</v>
      </c>
      <c r="S3995" s="90">
        <v>15792.796312758999</v>
      </c>
      <c r="T3995" s="88">
        <v>97911853.1726868</v>
      </c>
    </row>
    <row r="3996" spans="1:20" x14ac:dyDescent="0.25">
      <c r="A3996" t="s">
        <v>24</v>
      </c>
      <c r="B3996" s="10" t="str">
        <f>VLOOKUP(E3996,'Overview Cluster Days'!B:E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 s="10">
        <v>20190320</v>
      </c>
      <c r="F3996" s="11">
        <v>11</v>
      </c>
      <c r="G3996" s="55">
        <v>3556768.7449992802</v>
      </c>
      <c r="H3996" s="48">
        <v>50610946.224322803</v>
      </c>
      <c r="I3996" s="48">
        <v>14066595.5700459</v>
      </c>
      <c r="J3996" s="87">
        <v>5384507.2249991801</v>
      </c>
      <c r="K3996" s="87">
        <v>6633548.61083706</v>
      </c>
      <c r="L3996" s="87">
        <v>143675.50199532</v>
      </c>
      <c r="M3996" s="87">
        <v>13371102.3709742</v>
      </c>
      <c r="N3996" s="87">
        <v>6152141.31012516</v>
      </c>
      <c r="O3996" s="87">
        <v>868061.05199818895</v>
      </c>
      <c r="P3996" s="88">
        <v>205391.90953161201</v>
      </c>
      <c r="Q3996" s="89">
        <v>80252366.375204206</v>
      </c>
      <c r="R3996" s="87">
        <v>20740372.144624501</v>
      </c>
      <c r="S3996" s="90">
        <v>15578.2577400666</v>
      </c>
      <c r="T3996" s="88">
        <v>101008316.777569</v>
      </c>
    </row>
    <row r="3997" spans="1:20" x14ac:dyDescent="0.25">
      <c r="A3997" t="s">
        <v>24</v>
      </c>
      <c r="B3997" s="10" t="str">
        <f>VLOOKUP(E3997,'Overview Cluster Days'!B:E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 s="10">
        <v>20190320</v>
      </c>
      <c r="F3997" s="11">
        <v>12</v>
      </c>
      <c r="G3997" s="55">
        <v>3511375.5949999499</v>
      </c>
      <c r="H3997" s="48">
        <v>53349404.211737297</v>
      </c>
      <c r="I3997" s="48">
        <v>15991414.5617727</v>
      </c>
      <c r="J3997" s="87">
        <v>5173591.6349999998</v>
      </c>
      <c r="K3997" s="87">
        <v>7187608.9256014898</v>
      </c>
      <c r="L3997" s="87">
        <v>138546.65499985201</v>
      </c>
      <c r="M3997" s="87">
        <v>14114498.2605737</v>
      </c>
      <c r="N3997" s="87">
        <v>6518861.7239920702</v>
      </c>
      <c r="O3997" s="87">
        <v>879941.03499992099</v>
      </c>
      <c r="P3997" s="88">
        <v>195678.07772874099</v>
      </c>
      <c r="Q3997" s="89">
        <v>85213394.929111496</v>
      </c>
      <c r="R3997" s="87">
        <v>21847525.752294298</v>
      </c>
      <c r="S3997" s="90">
        <v>2.3106383392587301E-2</v>
      </c>
      <c r="T3997" s="88">
        <v>107060920.704512</v>
      </c>
    </row>
    <row r="3998" spans="1:20" x14ac:dyDescent="0.25">
      <c r="A3998" t="s">
        <v>24</v>
      </c>
      <c r="B3998" s="10" t="str">
        <f>VLOOKUP(E3998,'Overview Cluster Days'!B:E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 s="10">
        <v>20190320</v>
      </c>
      <c r="F3998" s="11">
        <v>13</v>
      </c>
      <c r="G3998" s="55">
        <v>3323479.9969986002</v>
      </c>
      <c r="H3998" s="48">
        <v>52252128.822192296</v>
      </c>
      <c r="I3998" s="48">
        <v>15584769.7568714</v>
      </c>
      <c r="J3998" s="87">
        <v>5040590.6509999102</v>
      </c>
      <c r="K3998" s="87">
        <v>6904313.7254871102</v>
      </c>
      <c r="L3998" s="87">
        <v>156275.170999297</v>
      </c>
      <c r="M3998" s="87">
        <v>14268721.538765199</v>
      </c>
      <c r="N3998" s="87">
        <v>6916459.8159347102</v>
      </c>
      <c r="O3998" s="87">
        <v>899381.67099941603</v>
      </c>
      <c r="P3998" s="88">
        <v>208902.48873921501</v>
      </c>
      <c r="Q3998" s="89">
        <v>83105282.952549398</v>
      </c>
      <c r="R3998" s="87">
        <v>22449740.685437799</v>
      </c>
      <c r="S3998" s="90">
        <v>-6.8829345982521798E-3</v>
      </c>
      <c r="T3998" s="88">
        <v>105555023.63110401</v>
      </c>
    </row>
    <row r="3999" spans="1:20" x14ac:dyDescent="0.25">
      <c r="A3999" t="s">
        <v>24</v>
      </c>
      <c r="B3999" s="10" t="str">
        <f>VLOOKUP(E3999,'Overview Cluster Days'!B:E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 s="10">
        <v>20190320</v>
      </c>
      <c r="F3999" s="11">
        <v>14</v>
      </c>
      <c r="G3999" s="55">
        <v>3397120.6659976002</v>
      </c>
      <c r="H3999" s="48">
        <v>52239885.821896501</v>
      </c>
      <c r="I3999" s="48">
        <v>15562422.780714501</v>
      </c>
      <c r="J3999" s="87">
        <v>5225452.3449999299</v>
      </c>
      <c r="K3999" s="87">
        <v>7030881.5596553199</v>
      </c>
      <c r="L3999" s="87">
        <v>130976.461998486</v>
      </c>
      <c r="M3999" s="87">
        <v>13621302.7785598</v>
      </c>
      <c r="N3999" s="87">
        <v>7152733.3249374498</v>
      </c>
      <c r="O3999" s="87">
        <v>894254.04599953501</v>
      </c>
      <c r="P3999" s="88">
        <v>212076.70722323901</v>
      </c>
      <c r="Q3999" s="89">
        <v>83455763.173263907</v>
      </c>
      <c r="R3999" s="87">
        <v>22011343.3187185</v>
      </c>
      <c r="S3999" s="90">
        <v>-1.14349368959665E-2</v>
      </c>
      <c r="T3999" s="88">
        <v>105467106.480547</v>
      </c>
    </row>
    <row r="4000" spans="1:20" x14ac:dyDescent="0.25">
      <c r="A4000" t="s">
        <v>24</v>
      </c>
      <c r="B4000" s="10" t="str">
        <f>VLOOKUP(E4000,'Overview Cluster Days'!B:E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 s="10">
        <v>20190320</v>
      </c>
      <c r="F4000" s="11">
        <v>15</v>
      </c>
      <c r="G4000" s="55">
        <v>3489163.9640000002</v>
      </c>
      <c r="H4000" s="48">
        <v>51663083.907028303</v>
      </c>
      <c r="I4000" s="48">
        <v>15076573.243013199</v>
      </c>
      <c r="J4000" s="87">
        <v>5391977.78599934</v>
      </c>
      <c r="K4000" s="87">
        <v>6335262.3821837101</v>
      </c>
      <c r="L4000" s="87">
        <v>130907.332996863</v>
      </c>
      <c r="M4000" s="87">
        <v>12339533.659507699</v>
      </c>
      <c r="N4000" s="87">
        <v>7097278.7871572096</v>
      </c>
      <c r="O4000" s="87">
        <v>888103.39599983196</v>
      </c>
      <c r="P4000" s="88">
        <v>162015.8183209</v>
      </c>
      <c r="Q4000" s="89">
        <v>81956061.282224506</v>
      </c>
      <c r="R4000" s="87">
        <v>20617838.993982501</v>
      </c>
      <c r="S4000" s="90">
        <v>4.6594236046075804E-3</v>
      </c>
      <c r="T4000" s="88">
        <v>102573900.280866</v>
      </c>
    </row>
    <row r="4001" spans="1:20" x14ac:dyDescent="0.25">
      <c r="A4001" t="s">
        <v>24</v>
      </c>
      <c r="B4001" s="10" t="str">
        <f>VLOOKUP(E4001,'Overview Cluster Days'!B:E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 s="10">
        <v>20190320</v>
      </c>
      <c r="F4001" s="11">
        <v>16</v>
      </c>
      <c r="G4001" s="55">
        <v>3761679.23</v>
      </c>
      <c r="H4001" s="48">
        <v>50087064.522555597</v>
      </c>
      <c r="I4001" s="48">
        <v>14803213.6151988</v>
      </c>
      <c r="J4001" s="87">
        <v>5827137.8049996598</v>
      </c>
      <c r="K4001" s="87">
        <v>6662375.2154686702</v>
      </c>
      <c r="L4001" s="87">
        <v>130634.63</v>
      </c>
      <c r="M4001" s="87">
        <v>10595439.8949544</v>
      </c>
      <c r="N4001" s="87">
        <v>6988753.1542363502</v>
      </c>
      <c r="O4001" s="87">
        <v>860150.37999975297</v>
      </c>
      <c r="P4001" s="88">
        <v>176178.63850056101</v>
      </c>
      <c r="Q4001" s="89">
        <v>81141470.388222799</v>
      </c>
      <c r="R4001" s="87">
        <v>18751156.697691102</v>
      </c>
      <c r="S4001" s="90">
        <v>-1.84707634616643E-3</v>
      </c>
      <c r="T4001" s="88">
        <v>99892627.084066793</v>
      </c>
    </row>
    <row r="4002" spans="1:20" x14ac:dyDescent="0.25">
      <c r="A4002" t="s">
        <v>24</v>
      </c>
      <c r="B4002" s="10" t="str">
        <f>VLOOKUP(E4002,'Overview Cluster Days'!B:E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 s="10">
        <v>20190320</v>
      </c>
      <c r="F4002" s="11">
        <v>17</v>
      </c>
      <c r="G4002" s="55">
        <v>4120720.62</v>
      </c>
      <c r="H4002" s="48">
        <v>49852842.688253403</v>
      </c>
      <c r="I4002" s="48">
        <v>14515841.3496469</v>
      </c>
      <c r="J4002" s="87">
        <v>6738194.3049999997</v>
      </c>
      <c r="K4002" s="87">
        <v>7417728.7355930498</v>
      </c>
      <c r="L4002" s="87">
        <v>127930.89499866399</v>
      </c>
      <c r="M4002" s="87">
        <v>8364826.6231352501</v>
      </c>
      <c r="N4002" s="87">
        <v>6709134.8216003897</v>
      </c>
      <c r="O4002" s="87">
        <v>804202.63</v>
      </c>
      <c r="P4002" s="88">
        <v>238042.02496550101</v>
      </c>
      <c r="Q4002" s="89">
        <v>82645327.698493406</v>
      </c>
      <c r="R4002" s="87">
        <v>16244136.9946998</v>
      </c>
      <c r="S4002" s="90">
        <v>-9.6244810265488901E-4</v>
      </c>
      <c r="T4002" s="88">
        <v>98889464.692230806</v>
      </c>
    </row>
    <row r="4003" spans="1:20" x14ac:dyDescent="0.25">
      <c r="A4003" t="s">
        <v>24</v>
      </c>
      <c r="B4003" s="10" t="str">
        <f>VLOOKUP(E4003,'Overview Cluster Days'!B:E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 s="10">
        <v>20190320</v>
      </c>
      <c r="F4003" s="11">
        <v>18</v>
      </c>
      <c r="G4003" s="55">
        <v>4791778.9089955399</v>
      </c>
      <c r="H4003" s="48">
        <v>48589783.0638666</v>
      </c>
      <c r="I4003" s="48">
        <v>14611957.070893601</v>
      </c>
      <c r="J4003" s="87">
        <v>7382302.0260000098</v>
      </c>
      <c r="K4003" s="87">
        <v>6283306.24351619</v>
      </c>
      <c r="L4003" s="87">
        <v>128888.57799553699</v>
      </c>
      <c r="M4003" s="87">
        <v>5929931.8023698796</v>
      </c>
      <c r="N4003" s="87">
        <v>6136164.5602372903</v>
      </c>
      <c r="O4003" s="87">
        <v>743524.52899999998</v>
      </c>
      <c r="P4003" s="88">
        <v>156854.28121158099</v>
      </c>
      <c r="Q4003" s="89">
        <v>81659127.313271999</v>
      </c>
      <c r="R4003" s="87">
        <v>13095363.7508143</v>
      </c>
      <c r="S4003" s="90">
        <v>2.7764893602579802E-3</v>
      </c>
      <c r="T4003" s="88">
        <v>94754491.066862702</v>
      </c>
    </row>
    <row r="4004" spans="1:20" x14ac:dyDescent="0.25">
      <c r="A4004" t="s">
        <v>24</v>
      </c>
      <c r="B4004" s="10" t="str">
        <f>VLOOKUP(E4004,'Overview Cluster Days'!B:E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 s="10">
        <v>20190320</v>
      </c>
      <c r="F4004" s="11">
        <v>19</v>
      </c>
      <c r="G4004" s="55">
        <v>5354611.76</v>
      </c>
      <c r="H4004" s="48">
        <v>52244105.026799202</v>
      </c>
      <c r="I4004" s="48">
        <v>14118159.6229995</v>
      </c>
      <c r="J4004" s="87">
        <v>6980301.5899999999</v>
      </c>
      <c r="K4004" s="87">
        <v>5875243.3976803599</v>
      </c>
      <c r="L4004" s="87">
        <v>136330.46</v>
      </c>
      <c r="M4004" s="87">
        <v>4905905.08510576</v>
      </c>
      <c r="N4004" s="87">
        <v>5548785.42068779</v>
      </c>
      <c r="O4004" s="87">
        <v>765363.54</v>
      </c>
      <c r="P4004" s="88">
        <v>260634.28680747299</v>
      </c>
      <c r="Q4004" s="89">
        <v>84572421.397478998</v>
      </c>
      <c r="R4004" s="87">
        <v>11617018.792601001</v>
      </c>
      <c r="S4004" s="90">
        <v>4589.3619637144702</v>
      </c>
      <c r="T4004" s="88">
        <v>96194029.552043706</v>
      </c>
    </row>
    <row r="4005" spans="1:20" x14ac:dyDescent="0.25">
      <c r="A4005" t="s">
        <v>24</v>
      </c>
      <c r="B4005" s="10" t="str">
        <f>VLOOKUP(E4005,'Overview Cluster Days'!B:E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 s="10">
        <v>20190320</v>
      </c>
      <c r="F4005" s="11">
        <v>20</v>
      </c>
      <c r="G4005" s="55">
        <v>5670709.4799964903</v>
      </c>
      <c r="H4005" s="48">
        <v>53039700.7400662</v>
      </c>
      <c r="I4005" s="48">
        <v>14794574.511666801</v>
      </c>
      <c r="J4005" s="87">
        <v>7399017.2649985701</v>
      </c>
      <c r="K4005" s="87">
        <v>5011855.3018338</v>
      </c>
      <c r="L4005" s="87">
        <v>139456.494996586</v>
      </c>
      <c r="M4005" s="87">
        <v>5345415.83408204</v>
      </c>
      <c r="N4005" s="87">
        <v>5001547.5568718202</v>
      </c>
      <c r="O4005" s="87">
        <v>707916.28999915905</v>
      </c>
      <c r="P4005" s="88">
        <v>286423.14126075199</v>
      </c>
      <c r="Q4005" s="89">
        <v>85915857.298561797</v>
      </c>
      <c r="R4005" s="87">
        <v>11480759.3172104</v>
      </c>
      <c r="S4005" s="90">
        <v>-1.69525144156069E-3</v>
      </c>
      <c r="T4005" s="88">
        <v>97396616.614076898</v>
      </c>
    </row>
    <row r="4006" spans="1:20" x14ac:dyDescent="0.25">
      <c r="A4006" t="s">
        <v>24</v>
      </c>
      <c r="B4006" s="10" t="str">
        <f>VLOOKUP(E4006,'Overview Cluster Days'!B:E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 s="10">
        <v>20190320</v>
      </c>
      <c r="F4006" s="11">
        <v>21</v>
      </c>
      <c r="G4006" s="55">
        <v>4156764.0779997301</v>
      </c>
      <c r="H4006" s="48">
        <v>48501174.403489098</v>
      </c>
      <c r="I4006" s="48">
        <v>13580829.096571</v>
      </c>
      <c r="J4006" s="87">
        <v>6675079.3299991097</v>
      </c>
      <c r="K4006" s="87">
        <v>4885834.9408810204</v>
      </c>
      <c r="L4006" s="87">
        <v>134628.499999803</v>
      </c>
      <c r="M4006" s="87">
        <v>4916337.6498499298</v>
      </c>
      <c r="N4006" s="87">
        <v>4587909.4949583504</v>
      </c>
      <c r="O4006" s="87">
        <v>889110.9</v>
      </c>
      <c r="P4006" s="88">
        <v>245637.51860447499</v>
      </c>
      <c r="Q4006" s="89">
        <v>77799681.84894</v>
      </c>
      <c r="R4006" s="87">
        <v>10773624.063412599</v>
      </c>
      <c r="S4006" s="90">
        <v>115.18286007689299</v>
      </c>
      <c r="T4006" s="88">
        <v>88573421.095212594</v>
      </c>
    </row>
    <row r="4007" spans="1:20" x14ac:dyDescent="0.25">
      <c r="A4007" t="s">
        <v>24</v>
      </c>
      <c r="B4007" s="10" t="str">
        <f>VLOOKUP(E4007,'Overview Cluster Days'!B:E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 s="10">
        <v>20190320</v>
      </c>
      <c r="F4007" s="11">
        <v>22</v>
      </c>
      <c r="G4007" s="55">
        <v>3304318.6699981201</v>
      </c>
      <c r="H4007" s="48">
        <v>41232654.298163697</v>
      </c>
      <c r="I4007" s="48">
        <v>13415444.2765618</v>
      </c>
      <c r="J4007" s="87">
        <v>5913282.3799992101</v>
      </c>
      <c r="K4007" s="87">
        <v>5472022.3161500199</v>
      </c>
      <c r="L4007" s="87">
        <v>132349.46999910899</v>
      </c>
      <c r="M4007" s="87">
        <v>4762448.7262175102</v>
      </c>
      <c r="N4007" s="87">
        <v>4582603.7484842604</v>
      </c>
      <c r="O4007" s="87">
        <v>1079913.5899996101</v>
      </c>
      <c r="P4007" s="88">
        <v>230265.529804588</v>
      </c>
      <c r="Q4007" s="89">
        <v>69337721.940872803</v>
      </c>
      <c r="R4007" s="87">
        <v>10787581.0645051</v>
      </c>
      <c r="S4007" s="90">
        <v>-1.34582514874637E-3</v>
      </c>
      <c r="T4007" s="88">
        <v>80125303.004032001</v>
      </c>
    </row>
    <row r="4008" spans="1:20" x14ac:dyDescent="0.25">
      <c r="A4008" t="s">
        <v>24</v>
      </c>
      <c r="B4008" s="10" t="str">
        <f>VLOOKUP(E4008,'Overview Cluster Days'!B:E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 s="10">
        <v>20190320</v>
      </c>
      <c r="F4008" s="11">
        <v>23</v>
      </c>
      <c r="G4008" s="55">
        <v>3223812.12</v>
      </c>
      <c r="H4008" s="48">
        <v>39605200.8133284</v>
      </c>
      <c r="I4008" s="48">
        <v>11610743.188491501</v>
      </c>
      <c r="J4008" s="87">
        <v>5434039.9220000003</v>
      </c>
      <c r="K4008" s="87">
        <v>4769129.0522983</v>
      </c>
      <c r="L4008" s="87">
        <v>147525.634999812</v>
      </c>
      <c r="M4008" s="87">
        <v>5188543.86679722</v>
      </c>
      <c r="N4008" s="87">
        <v>4410134.1070026597</v>
      </c>
      <c r="O4008" s="87">
        <v>1297162.2009999999</v>
      </c>
      <c r="P4008" s="88">
        <v>201492.65814538501</v>
      </c>
      <c r="Q4008" s="89">
        <v>64642925.0961181</v>
      </c>
      <c r="R4008" s="87">
        <v>11244858.467945101</v>
      </c>
      <c r="S4008" s="90">
        <v>7427.3077142639104</v>
      </c>
      <c r="T4008" s="88">
        <v>75895210.871777505</v>
      </c>
    </row>
    <row r="4009" spans="1:20" x14ac:dyDescent="0.25">
      <c r="A4009" t="s">
        <v>24</v>
      </c>
      <c r="B4009" s="10" t="str">
        <f>VLOOKUP(E4009,'Overview Cluster Days'!B:E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 s="10">
        <v>20190320</v>
      </c>
      <c r="F4009" s="11">
        <v>24</v>
      </c>
      <c r="G4009" s="55">
        <v>3066094.2259996701</v>
      </c>
      <c r="H4009" s="48">
        <v>36344974.445275404</v>
      </c>
      <c r="I4009" s="48">
        <v>11798024.7307429</v>
      </c>
      <c r="J4009" s="87">
        <v>4833439.4369980898</v>
      </c>
      <c r="K4009" s="87">
        <v>5152280.5219444102</v>
      </c>
      <c r="L4009" s="87">
        <v>189597.71599867399</v>
      </c>
      <c r="M4009" s="87">
        <v>5605139.00382041</v>
      </c>
      <c r="N4009" s="87">
        <v>4388767.5984574696</v>
      </c>
      <c r="O4009" s="87">
        <v>1527204.1599999701</v>
      </c>
      <c r="P4009" s="88">
        <v>248239.01005445901</v>
      </c>
      <c r="Q4009" s="89">
        <v>61194813.360960402</v>
      </c>
      <c r="R4009" s="87">
        <v>11958947.488330999</v>
      </c>
      <c r="S4009" s="90">
        <v>8641.7221013032795</v>
      </c>
      <c r="T4009" s="88">
        <v>73162402.5713927</v>
      </c>
    </row>
    <row r="4010" spans="1:20" x14ac:dyDescent="0.25">
      <c r="A4010" t="s">
        <v>24</v>
      </c>
      <c r="B4010" s="10" t="str">
        <f>VLOOKUP(E4010,'Overview Cluster Days'!B:E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 s="10">
        <v>20190321</v>
      </c>
      <c r="F4010" s="11">
        <v>1</v>
      </c>
      <c r="G4010" s="55">
        <v>3075543.4619997302</v>
      </c>
      <c r="H4010" s="48">
        <v>38886522.2112846</v>
      </c>
      <c r="I4010" s="48">
        <v>10619685.4718004</v>
      </c>
      <c r="J4010" s="87">
        <v>4030171.49</v>
      </c>
      <c r="K4010" s="87">
        <v>4014429.4018176198</v>
      </c>
      <c r="L4010" s="87">
        <v>156143.734</v>
      </c>
      <c r="M4010" s="87">
        <v>6761883.6540358998</v>
      </c>
      <c r="N4010" s="87">
        <v>4444810.5759941498</v>
      </c>
      <c r="O4010" s="87">
        <v>1279288.3200000001</v>
      </c>
      <c r="P4010" s="88">
        <v>397510.51997921098</v>
      </c>
      <c r="Q4010" s="89">
        <v>60626352.036902398</v>
      </c>
      <c r="R4010" s="87">
        <v>13039636.8040093</v>
      </c>
      <c r="S4010" s="90">
        <v>2824.64074317925</v>
      </c>
      <c r="T4010" s="88">
        <v>73668813.481654793</v>
      </c>
    </row>
    <row r="4011" spans="1:20" x14ac:dyDescent="0.25">
      <c r="A4011" t="s">
        <v>24</v>
      </c>
      <c r="B4011" s="10" t="str">
        <f>VLOOKUP(E4011,'Overview Cluster Days'!B:E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 s="10">
        <v>20190321</v>
      </c>
      <c r="F4011" s="11">
        <v>2</v>
      </c>
      <c r="G4011" s="55">
        <v>2431619.3020000001</v>
      </c>
      <c r="H4011" s="48">
        <v>39470674.171240598</v>
      </c>
      <c r="I4011" s="48">
        <v>10036701.006967001</v>
      </c>
      <c r="J4011" s="87">
        <v>4093061.4239991899</v>
      </c>
      <c r="K4011" s="87">
        <v>4132278.4583107601</v>
      </c>
      <c r="L4011" s="87">
        <v>192355.14</v>
      </c>
      <c r="M4011" s="87">
        <v>7294295.4540874399</v>
      </c>
      <c r="N4011" s="87">
        <v>4532579.4969941499</v>
      </c>
      <c r="O4011" s="87">
        <v>1370412.7279999801</v>
      </c>
      <c r="P4011" s="88">
        <v>463958.027729908</v>
      </c>
      <c r="Q4011" s="89">
        <v>60164334.362517498</v>
      </c>
      <c r="R4011" s="87">
        <v>13853600.846811499</v>
      </c>
      <c r="S4011" s="90">
        <v>0</v>
      </c>
      <c r="T4011" s="88">
        <v>74017935.209328994</v>
      </c>
    </row>
    <row r="4012" spans="1:20" x14ac:dyDescent="0.25">
      <c r="A4012" t="s">
        <v>24</v>
      </c>
      <c r="B4012" s="10" t="str">
        <f>VLOOKUP(E4012,'Overview Cluster Days'!B:E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 s="10">
        <v>20190321</v>
      </c>
      <c r="F4012" s="11">
        <v>3</v>
      </c>
      <c r="G4012" s="55">
        <v>2516989.16</v>
      </c>
      <c r="H4012" s="48">
        <v>40136575.330463298</v>
      </c>
      <c r="I4012" s="48">
        <v>9857999.3435719404</v>
      </c>
      <c r="J4012" s="87">
        <v>3569193.8449993799</v>
      </c>
      <c r="K4012" s="87">
        <v>4380728.9014460901</v>
      </c>
      <c r="L4012" s="87">
        <v>325224.61999945599</v>
      </c>
      <c r="M4012" s="87">
        <v>7593687.8278834699</v>
      </c>
      <c r="N4012" s="87">
        <v>4683344.3199941497</v>
      </c>
      <c r="O4012" s="87">
        <v>1435243.26999975</v>
      </c>
      <c r="P4012" s="88">
        <v>404256.48099477298</v>
      </c>
      <c r="Q4012" s="89">
        <v>60461486.580480702</v>
      </c>
      <c r="R4012" s="87">
        <v>14441756.5188716</v>
      </c>
      <c r="S4012" s="90">
        <v>-4.1076662018895097E-3</v>
      </c>
      <c r="T4012" s="88">
        <v>74903243.095244706</v>
      </c>
    </row>
    <row r="4013" spans="1:20" x14ac:dyDescent="0.25">
      <c r="A4013" t="s">
        <v>24</v>
      </c>
      <c r="B4013" s="10" t="str">
        <f>VLOOKUP(E4013,'Overview Cluster Days'!B:E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 s="10">
        <v>20190321</v>
      </c>
      <c r="F4013" s="11">
        <v>4</v>
      </c>
      <c r="G4013" s="55">
        <v>2492168.92</v>
      </c>
      <c r="H4013" s="48">
        <v>40763628.333658397</v>
      </c>
      <c r="I4013" s="48">
        <v>9859478.0825182907</v>
      </c>
      <c r="J4013" s="87">
        <v>3843689.8139999602</v>
      </c>
      <c r="K4013" s="87">
        <v>4483615.0507510202</v>
      </c>
      <c r="L4013" s="87">
        <v>351795.75799999997</v>
      </c>
      <c r="M4013" s="87">
        <v>7982458.5796335395</v>
      </c>
      <c r="N4013" s="87">
        <v>4657619.3349813502</v>
      </c>
      <c r="O4013" s="87">
        <v>1448202.0919999599</v>
      </c>
      <c r="P4013" s="88">
        <v>427803.432086393</v>
      </c>
      <c r="Q4013" s="89">
        <v>61442580.2009276</v>
      </c>
      <c r="R4013" s="87">
        <v>14867879.196701201</v>
      </c>
      <c r="S4013" s="90">
        <v>0</v>
      </c>
      <c r="T4013" s="88">
        <v>76310459.397628903</v>
      </c>
    </row>
    <row r="4014" spans="1:20" x14ac:dyDescent="0.25">
      <c r="A4014" t="s">
        <v>24</v>
      </c>
      <c r="B4014" s="10" t="str">
        <f>VLOOKUP(E4014,'Overview Cluster Days'!B:E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 s="10">
        <v>20190321</v>
      </c>
      <c r="F4014" s="11">
        <v>5</v>
      </c>
      <c r="G4014" s="55">
        <v>2552586.5099999998</v>
      </c>
      <c r="H4014" s="48">
        <v>40392244.162694</v>
      </c>
      <c r="I4014" s="48">
        <v>9890694.2561138608</v>
      </c>
      <c r="J4014" s="87">
        <v>3600651.51</v>
      </c>
      <c r="K4014" s="87">
        <v>5082565.5955608804</v>
      </c>
      <c r="L4014" s="87">
        <v>339008.92</v>
      </c>
      <c r="M4014" s="87">
        <v>7902438.0490223505</v>
      </c>
      <c r="N4014" s="87">
        <v>4645555.6113807196</v>
      </c>
      <c r="O4014" s="87">
        <v>1422102.02</v>
      </c>
      <c r="P4014" s="88">
        <v>364597.90998645697</v>
      </c>
      <c r="Q4014" s="89">
        <v>61518742.034368701</v>
      </c>
      <c r="R4014" s="87">
        <v>14673702.510389499</v>
      </c>
      <c r="S4014" s="90">
        <v>3.0303953681141099E-3</v>
      </c>
      <c r="T4014" s="88">
        <v>76192444.547788605</v>
      </c>
    </row>
    <row r="4015" spans="1:20" x14ac:dyDescent="0.25">
      <c r="A4015" t="s">
        <v>24</v>
      </c>
      <c r="B4015" s="10" t="str">
        <f>VLOOKUP(E4015,'Overview Cluster Days'!B:E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 s="10">
        <v>20190321</v>
      </c>
      <c r="F4015" s="11">
        <v>6</v>
      </c>
      <c r="G4015" s="55">
        <v>2695597.7819990702</v>
      </c>
      <c r="H4015" s="48">
        <v>41360223.893644102</v>
      </c>
      <c r="I4015" s="48">
        <v>9967022.8919432107</v>
      </c>
      <c r="J4015" s="87">
        <v>3624959.5980000002</v>
      </c>
      <c r="K4015" s="87">
        <v>5672472.2853970397</v>
      </c>
      <c r="L4015" s="87">
        <v>274361.212</v>
      </c>
      <c r="M4015" s="87">
        <v>7283614.7206397597</v>
      </c>
      <c r="N4015" s="87">
        <v>4642752.8578282297</v>
      </c>
      <c r="O4015" s="87">
        <v>1443878.544</v>
      </c>
      <c r="P4015" s="88">
        <v>275490.59263081901</v>
      </c>
      <c r="Q4015" s="89">
        <v>63320276.450983398</v>
      </c>
      <c r="R4015" s="87">
        <v>13920097.927098799</v>
      </c>
      <c r="S4015" s="90">
        <v>-2.19360343180597E-3</v>
      </c>
      <c r="T4015" s="88">
        <v>77240374.375888601</v>
      </c>
    </row>
    <row r="4016" spans="1:20" x14ac:dyDescent="0.25">
      <c r="A4016" t="s">
        <v>24</v>
      </c>
      <c r="B4016" s="10" t="str">
        <f>VLOOKUP(E4016,'Overview Cluster Days'!B:E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 s="10">
        <v>20190321</v>
      </c>
      <c r="F4016" s="11">
        <v>7</v>
      </c>
      <c r="G4016" s="55">
        <v>3253222.7979975902</v>
      </c>
      <c r="H4016" s="48">
        <v>43793664.174036197</v>
      </c>
      <c r="I4016" s="48">
        <v>13309543.021335</v>
      </c>
      <c r="J4016" s="87">
        <v>4864640.3379999902</v>
      </c>
      <c r="K4016" s="87">
        <v>5591776.0025193002</v>
      </c>
      <c r="L4016" s="87">
        <v>155110.10399999999</v>
      </c>
      <c r="M4016" s="87">
        <v>5902015.9603243796</v>
      </c>
      <c r="N4016" s="87">
        <v>4429823.52551175</v>
      </c>
      <c r="O4016" s="87">
        <v>1356209.1209998899</v>
      </c>
      <c r="P4016" s="88">
        <v>238855.11230891399</v>
      </c>
      <c r="Q4016" s="89">
        <v>70812846.333888099</v>
      </c>
      <c r="R4016" s="87">
        <v>12082013.8231449</v>
      </c>
      <c r="S4016" s="90">
        <v>9029.0980219421908</v>
      </c>
      <c r="T4016" s="88">
        <v>82903889.255054995</v>
      </c>
    </row>
    <row r="4017" spans="1:20" x14ac:dyDescent="0.25">
      <c r="A4017" t="s">
        <v>24</v>
      </c>
      <c r="B4017" s="10" t="str">
        <f>VLOOKUP(E4017,'Overview Cluster Days'!B:E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 s="10">
        <v>20190321</v>
      </c>
      <c r="F4017" s="11">
        <v>8</v>
      </c>
      <c r="G4017" s="55">
        <v>3540379.7199977599</v>
      </c>
      <c r="H4017" s="48">
        <v>47378460.517613903</v>
      </c>
      <c r="I4017" s="48">
        <v>15956598.6783105</v>
      </c>
      <c r="J4017" s="87">
        <v>5842099.2379999999</v>
      </c>
      <c r="K4017" s="87">
        <v>5089656.7330099</v>
      </c>
      <c r="L4017" s="87">
        <v>113068.93399999999</v>
      </c>
      <c r="M4017" s="87">
        <v>7038702.3319947897</v>
      </c>
      <c r="N4017" s="87">
        <v>4650554.5830397597</v>
      </c>
      <c r="O4017" s="87">
        <v>1080390.2620000001</v>
      </c>
      <c r="P4017" s="88">
        <v>244848.51935153001</v>
      </c>
      <c r="Q4017" s="89">
        <v>77807194.886932001</v>
      </c>
      <c r="R4017" s="87">
        <v>13127564.630386099</v>
      </c>
      <c r="S4017" s="90">
        <v>18516.659711181699</v>
      </c>
      <c r="T4017" s="88">
        <v>90953276.177029297</v>
      </c>
    </row>
    <row r="4018" spans="1:20" x14ac:dyDescent="0.25">
      <c r="A4018" t="s">
        <v>24</v>
      </c>
      <c r="B4018" s="10" t="str">
        <f>VLOOKUP(E4018,'Overview Cluster Days'!B:E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 s="10">
        <v>20190321</v>
      </c>
      <c r="F4018" s="11">
        <v>9</v>
      </c>
      <c r="G4018" s="55">
        <v>4173534.96</v>
      </c>
      <c r="H4018" s="48">
        <v>52954043.647824697</v>
      </c>
      <c r="I4018" s="48">
        <v>14938887.077669499</v>
      </c>
      <c r="J4018" s="87">
        <v>6488872.3300000001</v>
      </c>
      <c r="K4018" s="87">
        <v>4831709.87772719</v>
      </c>
      <c r="L4018" s="87">
        <v>107763</v>
      </c>
      <c r="M4018" s="87">
        <v>9643980.0519258007</v>
      </c>
      <c r="N4018" s="87">
        <v>5599212.6918101804</v>
      </c>
      <c r="O4018" s="87">
        <v>956064.90899999999</v>
      </c>
      <c r="P4018" s="88">
        <v>314420.45712790103</v>
      </c>
      <c r="Q4018" s="89">
        <v>83387047.893221393</v>
      </c>
      <c r="R4018" s="87">
        <v>16621441.1098639</v>
      </c>
      <c r="S4018" s="90">
        <v>1653.30523045361</v>
      </c>
      <c r="T4018" s="88">
        <v>100010142.30831601</v>
      </c>
    </row>
    <row r="4019" spans="1:20" x14ac:dyDescent="0.25">
      <c r="A4019" t="s">
        <v>24</v>
      </c>
      <c r="B4019" s="10" t="str">
        <f>VLOOKUP(E4019,'Overview Cluster Days'!B:E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 s="10">
        <v>20190321</v>
      </c>
      <c r="F4019" s="11">
        <v>10</v>
      </c>
      <c r="G4019" s="55">
        <v>3786601.0199999702</v>
      </c>
      <c r="H4019" s="48">
        <v>53408979.824028</v>
      </c>
      <c r="I4019" s="48">
        <v>14009667.7520619</v>
      </c>
      <c r="J4019" s="87">
        <v>6185011.1100000003</v>
      </c>
      <c r="K4019" s="87">
        <v>5180447.0992261497</v>
      </c>
      <c r="L4019" s="87">
        <v>109240.63999947</v>
      </c>
      <c r="M4019" s="87">
        <v>11688288.6171025</v>
      </c>
      <c r="N4019" s="87">
        <v>6116340.4231258798</v>
      </c>
      <c r="O4019" s="87">
        <v>1084210.6000000001</v>
      </c>
      <c r="P4019" s="88">
        <v>290168.65795901901</v>
      </c>
      <c r="Q4019" s="89">
        <v>82570706.805316001</v>
      </c>
      <c r="R4019" s="87">
        <v>19288248.938186798</v>
      </c>
      <c r="S4019" s="90">
        <v>15092.7773659211</v>
      </c>
      <c r="T4019" s="88">
        <v>101874048.520869</v>
      </c>
    </row>
    <row r="4020" spans="1:20" x14ac:dyDescent="0.25">
      <c r="A4020" t="s">
        <v>24</v>
      </c>
      <c r="B4020" s="10" t="str">
        <f>VLOOKUP(E4020,'Overview Cluster Days'!B:E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 s="10">
        <v>20190321</v>
      </c>
      <c r="F4020" s="11">
        <v>11</v>
      </c>
      <c r="G4020" s="55">
        <v>3326145.7259989399</v>
      </c>
      <c r="H4020" s="48">
        <v>54468682.106556103</v>
      </c>
      <c r="I4020" s="48">
        <v>13478724.873896301</v>
      </c>
      <c r="J4020" s="87">
        <v>5519167.5329996897</v>
      </c>
      <c r="K4020" s="87">
        <v>5400256.5449763304</v>
      </c>
      <c r="L4020" s="87">
        <v>109784.99399884199</v>
      </c>
      <c r="M4020" s="87">
        <v>13368028.870013401</v>
      </c>
      <c r="N4020" s="87">
        <v>6260788.3378221197</v>
      </c>
      <c r="O4020" s="87">
        <v>1105267.3259999999</v>
      </c>
      <c r="P4020" s="88">
        <v>310598.362814094</v>
      </c>
      <c r="Q4020" s="89">
        <v>82192976.784427404</v>
      </c>
      <c r="R4020" s="87">
        <v>21154467.890648499</v>
      </c>
      <c r="S4020" s="90">
        <v>1.77749642170966E-3</v>
      </c>
      <c r="T4020" s="88">
        <v>103347444.676853</v>
      </c>
    </row>
    <row r="4021" spans="1:20" x14ac:dyDescent="0.25">
      <c r="A4021" t="s">
        <v>24</v>
      </c>
      <c r="B4021" s="10" t="str">
        <f>VLOOKUP(E4021,'Overview Cluster Days'!B:E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 s="10">
        <v>20190321</v>
      </c>
      <c r="F4021" s="11">
        <v>12</v>
      </c>
      <c r="G4021" s="55">
        <v>3207720.304</v>
      </c>
      <c r="H4021" s="48">
        <v>54843516.905688599</v>
      </c>
      <c r="I4021" s="48">
        <v>14476254.178976299</v>
      </c>
      <c r="J4021" s="87">
        <v>5237520.4739992404</v>
      </c>
      <c r="K4021" s="87">
        <v>5937313.3078059396</v>
      </c>
      <c r="L4021" s="87">
        <v>108097.288</v>
      </c>
      <c r="M4021" s="87">
        <v>14279899.3759978</v>
      </c>
      <c r="N4021" s="87">
        <v>6833569.5206807395</v>
      </c>
      <c r="O4021" s="87">
        <v>1130392.3679993399</v>
      </c>
      <c r="P4021" s="88">
        <v>271727.51199609501</v>
      </c>
      <c r="Q4021" s="89">
        <v>83702325.170470104</v>
      </c>
      <c r="R4021" s="87">
        <v>22623686.064674001</v>
      </c>
      <c r="S4021" s="90">
        <v>-4.3664551340043501E-3</v>
      </c>
      <c r="T4021" s="88">
        <v>106326011.23077799</v>
      </c>
    </row>
    <row r="4022" spans="1:20" x14ac:dyDescent="0.25">
      <c r="A4022" t="s">
        <v>24</v>
      </c>
      <c r="B4022" s="10" t="str">
        <f>VLOOKUP(E4022,'Overview Cluster Days'!B:E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 s="10">
        <v>20190321</v>
      </c>
      <c r="F4022" s="11">
        <v>13</v>
      </c>
      <c r="G4022" s="55">
        <v>2978069.98</v>
      </c>
      <c r="H4022" s="48">
        <v>55436599.467731804</v>
      </c>
      <c r="I4022" s="48">
        <v>13635582.405382</v>
      </c>
      <c r="J4022" s="87">
        <v>4936299.3719998403</v>
      </c>
      <c r="K4022" s="87">
        <v>6080066.4737256896</v>
      </c>
      <c r="L4022" s="87">
        <v>108656.64</v>
      </c>
      <c r="M4022" s="87">
        <v>14470408.100139599</v>
      </c>
      <c r="N4022" s="87">
        <v>7120629.0193764102</v>
      </c>
      <c r="O4022" s="87">
        <v>1166697.5579999399</v>
      </c>
      <c r="P4022" s="88">
        <v>232946.86599007901</v>
      </c>
      <c r="Q4022" s="89">
        <v>83066617.698839396</v>
      </c>
      <c r="R4022" s="87">
        <v>23099338.183506001</v>
      </c>
      <c r="S4022" s="90">
        <v>-1.7167968675494201E-2</v>
      </c>
      <c r="T4022" s="88">
        <v>106165955.86517701</v>
      </c>
    </row>
    <row r="4023" spans="1:20" x14ac:dyDescent="0.25">
      <c r="A4023" t="s">
        <v>24</v>
      </c>
      <c r="B4023" s="10" t="str">
        <f>VLOOKUP(E4023,'Overview Cluster Days'!B:E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 s="10">
        <v>20190321</v>
      </c>
      <c r="F4023" s="11">
        <v>14</v>
      </c>
      <c r="G4023" s="55">
        <v>2981666.58</v>
      </c>
      <c r="H4023" s="48">
        <v>54779914.031382598</v>
      </c>
      <c r="I4023" s="48">
        <v>13317869.9017852</v>
      </c>
      <c r="J4023" s="87">
        <v>4941572.1599998996</v>
      </c>
      <c r="K4023" s="87">
        <v>5616897.43874982</v>
      </c>
      <c r="L4023" s="87">
        <v>109355.27</v>
      </c>
      <c r="M4023" s="87">
        <v>13972504.2598798</v>
      </c>
      <c r="N4023" s="87">
        <v>7340126.5899130702</v>
      </c>
      <c r="O4023" s="87">
        <v>1166437.27</v>
      </c>
      <c r="P4023" s="88">
        <v>239588.50305133301</v>
      </c>
      <c r="Q4023" s="89">
        <v>81637920.111917496</v>
      </c>
      <c r="R4023" s="87">
        <v>22828011.8928442</v>
      </c>
      <c r="S4023" s="90">
        <v>-1.0528564453125E-3</v>
      </c>
      <c r="T4023" s="88">
        <v>104465932.003709</v>
      </c>
    </row>
    <row r="4024" spans="1:20" x14ac:dyDescent="0.25">
      <c r="A4024" t="s">
        <v>24</v>
      </c>
      <c r="B4024" s="10" t="str">
        <f>VLOOKUP(E4024,'Overview Cluster Days'!B:E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 s="10">
        <v>20190321</v>
      </c>
      <c r="F4024" s="11">
        <v>15</v>
      </c>
      <c r="G4024" s="55">
        <v>3036507.9180000001</v>
      </c>
      <c r="H4024" s="48">
        <v>54564745.195873402</v>
      </c>
      <c r="I4024" s="48">
        <v>14434540.5709753</v>
      </c>
      <c r="J4024" s="87">
        <v>5132578.6090000002</v>
      </c>
      <c r="K4024" s="87">
        <v>6475614.4516927497</v>
      </c>
      <c r="L4024" s="87">
        <v>110175.214999955</v>
      </c>
      <c r="M4024" s="87">
        <v>12789234.516054399</v>
      </c>
      <c r="N4024" s="87">
        <v>7218276.1573486198</v>
      </c>
      <c r="O4024" s="87">
        <v>1133220.31199991</v>
      </c>
      <c r="P4024" s="88">
        <v>287165.98345003498</v>
      </c>
      <c r="Q4024" s="89">
        <v>83643986.745541498</v>
      </c>
      <c r="R4024" s="87">
        <v>21538072.1838529</v>
      </c>
      <c r="S4024" s="90">
        <v>-8.4448242560028995E-3</v>
      </c>
      <c r="T4024" s="88">
        <v>105182058.92095</v>
      </c>
    </row>
    <row r="4025" spans="1:20" x14ac:dyDescent="0.25">
      <c r="A4025" t="s">
        <v>24</v>
      </c>
      <c r="B4025" s="10" t="str">
        <f>VLOOKUP(E4025,'Overview Cluster Days'!B:E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 s="10">
        <v>20190321</v>
      </c>
      <c r="F4025" s="11">
        <v>16</v>
      </c>
      <c r="G4025" s="55">
        <v>3216620.81</v>
      </c>
      <c r="H4025" s="48">
        <v>52578412.233307801</v>
      </c>
      <c r="I4025" s="48">
        <v>14221417.9679398</v>
      </c>
      <c r="J4025" s="87">
        <v>5437608.9440000001</v>
      </c>
      <c r="K4025" s="87">
        <v>6604513.03552627</v>
      </c>
      <c r="L4025" s="87">
        <v>109874.33</v>
      </c>
      <c r="M4025" s="87">
        <v>10833255.945767401</v>
      </c>
      <c r="N4025" s="87">
        <v>7077968.2919824496</v>
      </c>
      <c r="O4025" s="87">
        <v>1091662.078</v>
      </c>
      <c r="P4025" s="88">
        <v>274995.04340052599</v>
      </c>
      <c r="Q4025" s="89">
        <v>82058572.990773797</v>
      </c>
      <c r="R4025" s="87">
        <v>19387755.6891504</v>
      </c>
      <c r="S4025" s="90">
        <v>4.4531249441206499E-3</v>
      </c>
      <c r="T4025" s="88">
        <v>101446328.684377</v>
      </c>
    </row>
    <row r="4026" spans="1:20" x14ac:dyDescent="0.25">
      <c r="A4026" t="s">
        <v>24</v>
      </c>
      <c r="B4026" s="10" t="str">
        <f>VLOOKUP(E4026,'Overview Cluster Days'!B:E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 s="10">
        <v>20190321</v>
      </c>
      <c r="F4026" s="11">
        <v>17</v>
      </c>
      <c r="G4026" s="55">
        <v>3611122.1310000001</v>
      </c>
      <c r="H4026" s="48">
        <v>52100131.7103476</v>
      </c>
      <c r="I4026" s="48">
        <v>14275378.3962037</v>
      </c>
      <c r="J4026" s="87">
        <v>5888349.3369998103</v>
      </c>
      <c r="K4026" s="87">
        <v>7092941.1742450101</v>
      </c>
      <c r="L4026" s="87">
        <v>104735.411999713</v>
      </c>
      <c r="M4026" s="87">
        <v>8716624.8419742994</v>
      </c>
      <c r="N4026" s="87">
        <v>6951697.3717487901</v>
      </c>
      <c r="O4026" s="87">
        <v>1028423.68099971</v>
      </c>
      <c r="P4026" s="88">
        <v>239204.90472803399</v>
      </c>
      <c r="Q4026" s="89">
        <v>82967922.748796105</v>
      </c>
      <c r="R4026" s="87">
        <v>17040686.211450599</v>
      </c>
      <c r="S4026" s="90">
        <v>2.4237059988081499E-3</v>
      </c>
      <c r="T4026" s="88">
        <v>100008608.96267</v>
      </c>
    </row>
    <row r="4027" spans="1:20" x14ac:dyDescent="0.25">
      <c r="A4027" t="s">
        <v>24</v>
      </c>
      <c r="B4027" s="10" t="str">
        <f>VLOOKUP(E4027,'Overview Cluster Days'!B:E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 s="10">
        <v>20190321</v>
      </c>
      <c r="F4027" s="11">
        <v>18</v>
      </c>
      <c r="G4027" s="55">
        <v>4377197.3319982002</v>
      </c>
      <c r="H4027" s="48">
        <v>52618756.095490903</v>
      </c>
      <c r="I4027" s="48">
        <v>14818280.1467306</v>
      </c>
      <c r="J4027" s="87">
        <v>6739613.3059999999</v>
      </c>
      <c r="K4027" s="87">
        <v>6161068.0094828904</v>
      </c>
      <c r="L4027" s="87">
        <v>104890.91800000001</v>
      </c>
      <c r="M4027" s="87">
        <v>6426809.3122348599</v>
      </c>
      <c r="N4027" s="87">
        <v>6292548.5256469399</v>
      </c>
      <c r="O4027" s="87">
        <v>719956.92599928798</v>
      </c>
      <c r="P4027" s="88">
        <v>330974.93381258898</v>
      </c>
      <c r="Q4027" s="89">
        <v>84714914.889702603</v>
      </c>
      <c r="R4027" s="87">
        <v>13875180.6156937</v>
      </c>
      <c r="S4027" s="90">
        <v>-1.07315060449764E-3</v>
      </c>
      <c r="T4027" s="88">
        <v>98590095.504323199</v>
      </c>
    </row>
    <row r="4028" spans="1:20" x14ac:dyDescent="0.25">
      <c r="A4028" t="s">
        <v>24</v>
      </c>
      <c r="B4028" s="10" t="str">
        <f>VLOOKUP(E4028,'Overview Cluster Days'!B:E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 s="10">
        <v>20190321</v>
      </c>
      <c r="F4028" s="11">
        <v>19</v>
      </c>
      <c r="G4028" s="55">
        <v>5036042.6129999999</v>
      </c>
      <c r="H4028" s="48">
        <v>54645156.598105401</v>
      </c>
      <c r="I4028" s="48">
        <v>14620196.436000001</v>
      </c>
      <c r="J4028" s="87">
        <v>6817845.0190000003</v>
      </c>
      <c r="K4028" s="87">
        <v>5430522.3774048705</v>
      </c>
      <c r="L4028" s="87">
        <v>106726.163</v>
      </c>
      <c r="M4028" s="87">
        <v>6022311.6498331605</v>
      </c>
      <c r="N4028" s="87">
        <v>5702975.7325521298</v>
      </c>
      <c r="O4028" s="87">
        <v>702730.54099999997</v>
      </c>
      <c r="P4028" s="88">
        <v>271701.36833587702</v>
      </c>
      <c r="Q4028" s="89">
        <v>86549763.043510303</v>
      </c>
      <c r="R4028" s="87">
        <v>12806445.454721199</v>
      </c>
      <c r="S4028" s="90">
        <v>-2.8509520925581499E-3</v>
      </c>
      <c r="T4028" s="88">
        <v>99356208.495380506</v>
      </c>
    </row>
    <row r="4029" spans="1:20" x14ac:dyDescent="0.25">
      <c r="A4029" t="s">
        <v>24</v>
      </c>
      <c r="B4029" s="10" t="str">
        <f>VLOOKUP(E4029,'Overview Cluster Days'!B:E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 s="10">
        <v>20190321</v>
      </c>
      <c r="F4029" s="11">
        <v>20</v>
      </c>
      <c r="G4029" s="55">
        <v>5366145.18</v>
      </c>
      <c r="H4029" s="48">
        <v>57017664.864101201</v>
      </c>
      <c r="I4029" s="48">
        <v>14186744.4864073</v>
      </c>
      <c r="J4029" s="87">
        <v>7362011.9899998996</v>
      </c>
      <c r="K4029" s="87">
        <v>5788128.2668375596</v>
      </c>
      <c r="L4029" s="87">
        <v>118191.42</v>
      </c>
      <c r="M4029" s="87">
        <v>6004808.1049602199</v>
      </c>
      <c r="N4029" s="87">
        <v>5369285.6105803596</v>
      </c>
      <c r="O4029" s="87">
        <v>647836.49</v>
      </c>
      <c r="P4029" s="88">
        <v>489666.76978525397</v>
      </c>
      <c r="Q4029" s="89">
        <v>89720694.787345901</v>
      </c>
      <c r="R4029" s="87">
        <v>12629788.3953258</v>
      </c>
      <c r="S4029" s="90">
        <v>5.45501708984375E-3</v>
      </c>
      <c r="T4029" s="88">
        <v>102350483.188127</v>
      </c>
    </row>
    <row r="4030" spans="1:20" x14ac:dyDescent="0.25">
      <c r="A4030" t="s">
        <v>24</v>
      </c>
      <c r="B4030" s="10" t="str">
        <f>VLOOKUP(E4030,'Overview Cluster Days'!B:E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 s="10">
        <v>20190321</v>
      </c>
      <c r="F4030" s="11">
        <v>21</v>
      </c>
      <c r="G4030" s="55">
        <v>3971923.9679991398</v>
      </c>
      <c r="H4030" s="48">
        <v>47480739.357094496</v>
      </c>
      <c r="I4030" s="48">
        <v>12768695.7321855</v>
      </c>
      <c r="J4030" s="87">
        <v>6928757.892</v>
      </c>
      <c r="K4030" s="87">
        <v>4598990.9166246103</v>
      </c>
      <c r="L4030" s="87">
        <v>118789.50099805099</v>
      </c>
      <c r="M4030" s="87">
        <v>4969608.5851043398</v>
      </c>
      <c r="N4030" s="87">
        <v>4991237.4007375902</v>
      </c>
      <c r="O4030" s="87">
        <v>743889.11199999996</v>
      </c>
      <c r="P4030" s="88">
        <v>303518.94318254601</v>
      </c>
      <c r="Q4030" s="89">
        <v>75749107.865903795</v>
      </c>
      <c r="R4030" s="87">
        <v>11127043.5420225</v>
      </c>
      <c r="S4030" s="90">
        <v>1.4657592400908501E-3</v>
      </c>
      <c r="T4030" s="88">
        <v>86876151.409392104</v>
      </c>
    </row>
    <row r="4031" spans="1:20" x14ac:dyDescent="0.25">
      <c r="A4031" t="s">
        <v>24</v>
      </c>
      <c r="B4031" s="10" t="str">
        <f>VLOOKUP(E4031,'Overview Cluster Days'!B:E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 s="10">
        <v>20190321</v>
      </c>
      <c r="F4031" s="11">
        <v>22</v>
      </c>
      <c r="G4031" s="55">
        <v>3102899.9639999201</v>
      </c>
      <c r="H4031" s="48">
        <v>43151957.085312299</v>
      </c>
      <c r="I4031" s="48">
        <v>12636148.9129762</v>
      </c>
      <c r="J4031" s="87">
        <v>6162191.5319999997</v>
      </c>
      <c r="K4031" s="87">
        <v>4562320.6918144701</v>
      </c>
      <c r="L4031" s="87">
        <v>120925.932</v>
      </c>
      <c r="M4031" s="87">
        <v>5076621.9120834498</v>
      </c>
      <c r="N4031" s="87">
        <v>5115439.0134506598</v>
      </c>
      <c r="O4031" s="87">
        <v>874243.42599999998</v>
      </c>
      <c r="P4031" s="88">
        <v>253124.22725377299</v>
      </c>
      <c r="Q4031" s="89">
        <v>69615518.186103001</v>
      </c>
      <c r="R4031" s="87">
        <v>11440354.510787901</v>
      </c>
      <c r="S4031" s="90">
        <v>5.3613279014825804E-3</v>
      </c>
      <c r="T4031" s="88">
        <v>81055872.702252194</v>
      </c>
    </row>
    <row r="4032" spans="1:20" x14ac:dyDescent="0.25">
      <c r="A4032" t="s">
        <v>24</v>
      </c>
      <c r="B4032" s="10" t="str">
        <f>VLOOKUP(E4032,'Overview Cluster Days'!B:E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 s="10">
        <v>20190321</v>
      </c>
      <c r="F4032" s="11">
        <v>23</v>
      </c>
      <c r="G4032" s="55">
        <v>3257823.1359995399</v>
      </c>
      <c r="H4032" s="48">
        <v>41804820.896303199</v>
      </c>
      <c r="I4032" s="48">
        <v>10980936.597842099</v>
      </c>
      <c r="J4032" s="87">
        <v>5675911.3300000001</v>
      </c>
      <c r="K4032" s="87">
        <v>3954108.4424390299</v>
      </c>
      <c r="L4032" s="87">
        <v>148716.081996972</v>
      </c>
      <c r="M4032" s="87">
        <v>5370380.5810268195</v>
      </c>
      <c r="N4032" s="87">
        <v>4979294.1120607303</v>
      </c>
      <c r="O4032" s="87">
        <v>1002672.452</v>
      </c>
      <c r="P4032" s="88">
        <v>243841.14823799499</v>
      </c>
      <c r="Q4032" s="89">
        <v>65673600.402583897</v>
      </c>
      <c r="R4032" s="87">
        <v>11744904.3753225</v>
      </c>
      <c r="S4032" s="90">
        <v>-5.11962873861194E-3</v>
      </c>
      <c r="T4032" s="88">
        <v>77418504.772786796</v>
      </c>
    </row>
    <row r="4033" spans="1:20" x14ac:dyDescent="0.25">
      <c r="A4033" t="s">
        <v>24</v>
      </c>
      <c r="B4033" s="10" t="str">
        <f>VLOOKUP(E4033,'Overview Cluster Days'!B:E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 s="10">
        <v>20190321</v>
      </c>
      <c r="F4033" s="11">
        <v>24</v>
      </c>
      <c r="G4033" s="55">
        <v>3256953.5249999701</v>
      </c>
      <c r="H4033" s="48">
        <v>40023876.811341196</v>
      </c>
      <c r="I4033" s="48">
        <v>11109685.382498801</v>
      </c>
      <c r="J4033" s="87">
        <v>5409389.5549983298</v>
      </c>
      <c r="K4033" s="87">
        <v>4230360.3232271597</v>
      </c>
      <c r="L4033" s="87">
        <v>198474.56499965399</v>
      </c>
      <c r="M4033" s="87">
        <v>5905464.60411378</v>
      </c>
      <c r="N4033" s="87">
        <v>4861882.8726079203</v>
      </c>
      <c r="O4033" s="87">
        <v>1146456.7639999101</v>
      </c>
      <c r="P4033" s="88">
        <v>370319.48004662798</v>
      </c>
      <c r="Q4033" s="89">
        <v>64030265.597065501</v>
      </c>
      <c r="R4033" s="87">
        <v>12482598.2857679</v>
      </c>
      <c r="S4033" s="90">
        <v>1184.7376570128799</v>
      </c>
      <c r="T4033" s="88">
        <v>76514048.620490402</v>
      </c>
    </row>
    <row r="4034" spans="1:20" x14ac:dyDescent="0.25">
      <c r="A4034" t="s">
        <v>24</v>
      </c>
      <c r="B4034" s="10" t="str">
        <f>VLOOKUP(E4034,'Overview Cluster Days'!B:E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 s="10">
        <v>20190322</v>
      </c>
      <c r="F4034" s="11">
        <v>1</v>
      </c>
      <c r="G4034" s="55">
        <v>3084389.6439999999</v>
      </c>
      <c r="H4034" s="48">
        <v>41815624.985965401</v>
      </c>
      <c r="I4034" s="48">
        <v>9790414.3515231404</v>
      </c>
      <c r="J4034" s="87">
        <v>5262391.0459972499</v>
      </c>
      <c r="K4034" s="87">
        <v>4541859.4620049996</v>
      </c>
      <c r="L4034" s="87">
        <v>107934.308</v>
      </c>
      <c r="M4034" s="87">
        <v>6489299.7865531798</v>
      </c>
      <c r="N4034" s="87">
        <v>5001948.6044320296</v>
      </c>
      <c r="O4034" s="87">
        <v>1045749.73399933</v>
      </c>
      <c r="P4034" s="88">
        <v>228351.65492634001</v>
      </c>
      <c r="Q4034" s="89">
        <v>64494679.489490703</v>
      </c>
      <c r="R4034" s="87">
        <v>12873284.0879109</v>
      </c>
      <c r="S4034" s="90">
        <v>-4.7216797247529004E-3</v>
      </c>
      <c r="T4034" s="88">
        <v>77367963.572679907</v>
      </c>
    </row>
    <row r="4035" spans="1:20" x14ac:dyDescent="0.25">
      <c r="A4035" t="s">
        <v>24</v>
      </c>
      <c r="B4035" s="10" t="str">
        <f>VLOOKUP(E4035,'Overview Cluster Days'!B:E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 s="10">
        <v>20190322</v>
      </c>
      <c r="F4035" s="11">
        <v>2</v>
      </c>
      <c r="G4035" s="55">
        <v>2270872.2079990902</v>
      </c>
      <c r="H4035" s="48">
        <v>42524023.152589098</v>
      </c>
      <c r="I4035" s="48">
        <v>9327458.4380367603</v>
      </c>
      <c r="J4035" s="87">
        <v>5251912.8420000002</v>
      </c>
      <c r="K4035" s="87">
        <v>4514045.1516998596</v>
      </c>
      <c r="L4035" s="87">
        <v>113596.879998694</v>
      </c>
      <c r="M4035" s="87">
        <v>7142991.1463717697</v>
      </c>
      <c r="N4035" s="87">
        <v>5047419.71367162</v>
      </c>
      <c r="O4035" s="87">
        <v>1222120.3119999999</v>
      </c>
      <c r="P4035" s="88">
        <v>294637.57019919</v>
      </c>
      <c r="Q4035" s="89">
        <v>63888311.792324796</v>
      </c>
      <c r="R4035" s="87">
        <v>13820765.6222413</v>
      </c>
      <c r="S4035" s="90">
        <v>0</v>
      </c>
      <c r="T4035" s="88">
        <v>77709077.4145661</v>
      </c>
    </row>
    <row r="4036" spans="1:20" x14ac:dyDescent="0.25">
      <c r="A4036" t="s">
        <v>24</v>
      </c>
      <c r="B4036" s="10" t="str">
        <f>VLOOKUP(E4036,'Overview Cluster Days'!B:E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 s="10">
        <v>20190322</v>
      </c>
      <c r="F4036" s="11">
        <v>3</v>
      </c>
      <c r="G4036" s="55">
        <v>2225497.9679997801</v>
      </c>
      <c r="H4036" s="48">
        <v>43164048.622870304</v>
      </c>
      <c r="I4036" s="48">
        <v>9116585.1126885302</v>
      </c>
      <c r="J4036" s="87">
        <v>5077562.2180000003</v>
      </c>
      <c r="K4036" s="87">
        <v>5095562.3501158096</v>
      </c>
      <c r="L4036" s="87">
        <v>254129.28999938699</v>
      </c>
      <c r="M4036" s="87">
        <v>7509075.8360616202</v>
      </c>
      <c r="N4036" s="87">
        <v>5065582.1977609303</v>
      </c>
      <c r="O4036" s="87">
        <v>1311389.7180000001</v>
      </c>
      <c r="P4036" s="88">
        <v>319159.73811023799</v>
      </c>
      <c r="Q4036" s="89">
        <v>64679256.271674402</v>
      </c>
      <c r="R4036" s="87">
        <v>14459336.779932201</v>
      </c>
      <c r="S4036" s="90">
        <v>-4.4897459447383898E-3</v>
      </c>
      <c r="T4036" s="88">
        <v>79138593.047116801</v>
      </c>
    </row>
    <row r="4037" spans="1:20" x14ac:dyDescent="0.25">
      <c r="A4037" t="s">
        <v>24</v>
      </c>
      <c r="B4037" s="10" t="str">
        <f>VLOOKUP(E4037,'Overview Cluster Days'!B:E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 s="10">
        <v>20190322</v>
      </c>
      <c r="F4037" s="11">
        <v>4</v>
      </c>
      <c r="G4037" s="55">
        <v>2211165.7719999999</v>
      </c>
      <c r="H4037" s="48">
        <v>43883364.456393898</v>
      </c>
      <c r="I4037" s="48">
        <v>9133301.1808347795</v>
      </c>
      <c r="J4037" s="87">
        <v>4631780.5279989</v>
      </c>
      <c r="K4037" s="87">
        <v>5438552.9249572102</v>
      </c>
      <c r="L4037" s="87">
        <v>358456.35800000001</v>
      </c>
      <c r="M4037" s="87">
        <v>7322127.2211987404</v>
      </c>
      <c r="N4037" s="87">
        <v>5215561.5138413804</v>
      </c>
      <c r="O4037" s="87">
        <v>1261815.6289996901</v>
      </c>
      <c r="P4037" s="88">
        <v>370456.20700212702</v>
      </c>
      <c r="Q4037" s="89">
        <v>65298164.862184703</v>
      </c>
      <c r="R4037" s="87">
        <v>14528416.9290419</v>
      </c>
      <c r="S4037" s="90">
        <v>2.7778625371865902E-3</v>
      </c>
      <c r="T4037" s="88">
        <v>79826581.7940045</v>
      </c>
    </row>
    <row r="4038" spans="1:20" x14ac:dyDescent="0.25">
      <c r="A4038" t="s">
        <v>24</v>
      </c>
      <c r="B4038" s="10" t="str">
        <f>VLOOKUP(E4038,'Overview Cluster Days'!B:E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 s="10">
        <v>20190322</v>
      </c>
      <c r="F4038" s="11">
        <v>5</v>
      </c>
      <c r="G4038" s="55">
        <v>2396986.7990000001</v>
      </c>
      <c r="H4038" s="48">
        <v>44397266.013493299</v>
      </c>
      <c r="I4038" s="48">
        <v>9163550.8810158502</v>
      </c>
      <c r="J4038" s="87">
        <v>4666101.9009990403</v>
      </c>
      <c r="K4038" s="87">
        <v>5565918.3806122402</v>
      </c>
      <c r="L4038" s="87">
        <v>325412.05200000003</v>
      </c>
      <c r="M4038" s="87">
        <v>6949302.1334429597</v>
      </c>
      <c r="N4038" s="87">
        <v>5154450.0469944105</v>
      </c>
      <c r="O4038" s="87">
        <v>1319151.06399983</v>
      </c>
      <c r="P4038" s="88">
        <v>364020.25475320301</v>
      </c>
      <c r="Q4038" s="89">
        <v>66189823.975120403</v>
      </c>
      <c r="R4038" s="87">
        <v>14112335.5511904</v>
      </c>
      <c r="S4038" s="90">
        <v>-2.2137451451271798E-3</v>
      </c>
      <c r="T4038" s="88">
        <v>80302159.5240971</v>
      </c>
    </row>
    <row r="4039" spans="1:20" x14ac:dyDescent="0.25">
      <c r="A4039" t="s">
        <v>24</v>
      </c>
      <c r="B4039" s="10" t="str">
        <f>VLOOKUP(E4039,'Overview Cluster Days'!B:E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 s="10">
        <v>20190322</v>
      </c>
      <c r="F4039" s="11">
        <v>6</v>
      </c>
      <c r="G4039" s="55">
        <v>2582232.2340000002</v>
      </c>
      <c r="H4039" s="48">
        <v>45896448.118486203</v>
      </c>
      <c r="I4039" s="48">
        <v>9254165.4046036806</v>
      </c>
      <c r="J4039" s="87">
        <v>4705609.0839999598</v>
      </c>
      <c r="K4039" s="87">
        <v>6451688.4896000698</v>
      </c>
      <c r="L4039" s="87">
        <v>237573.878</v>
      </c>
      <c r="M4039" s="87">
        <v>6283451.4801120004</v>
      </c>
      <c r="N4039" s="87">
        <v>4901256.6761529902</v>
      </c>
      <c r="O4039" s="87">
        <v>1352527.7059998701</v>
      </c>
      <c r="P4039" s="88">
        <v>270608.43591442902</v>
      </c>
      <c r="Q4039" s="89">
        <v>68890143.330689907</v>
      </c>
      <c r="R4039" s="87">
        <v>13045418.176179299</v>
      </c>
      <c r="S4039" s="90">
        <v>-2.43774405680597E-3</v>
      </c>
      <c r="T4039" s="88">
        <v>81935561.504431501</v>
      </c>
    </row>
    <row r="4040" spans="1:20" x14ac:dyDescent="0.25">
      <c r="A4040" t="s">
        <v>24</v>
      </c>
      <c r="B4040" s="10" t="str">
        <f>VLOOKUP(E4040,'Overview Cluster Days'!B:E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 s="10">
        <v>20190322</v>
      </c>
      <c r="F4040" s="11">
        <v>7</v>
      </c>
      <c r="G4040" s="55">
        <v>3145333.7999914899</v>
      </c>
      <c r="H4040" s="48">
        <v>49399143.988668002</v>
      </c>
      <c r="I4040" s="48">
        <v>13036736.2491947</v>
      </c>
      <c r="J4040" s="87">
        <v>5388425.7299989099</v>
      </c>
      <c r="K4040" s="87">
        <v>5249865.6057933401</v>
      </c>
      <c r="L4040" s="87">
        <v>108159.35</v>
      </c>
      <c r="M4040" s="87">
        <v>5695041.8922789404</v>
      </c>
      <c r="N4040" s="87">
        <v>4497290.8277781298</v>
      </c>
      <c r="O4040" s="87">
        <v>1217133.2899995099</v>
      </c>
      <c r="P4040" s="88">
        <v>206543.51564971599</v>
      </c>
      <c r="Q4040" s="89">
        <v>76219505.373646393</v>
      </c>
      <c r="R4040" s="87">
        <v>11724168.8757063</v>
      </c>
      <c r="S4040" s="90">
        <v>-2.8076171875E-3</v>
      </c>
      <c r="T4040" s="88">
        <v>87943674.246545106</v>
      </c>
    </row>
    <row r="4041" spans="1:20" x14ac:dyDescent="0.25">
      <c r="A4041" t="s">
        <v>24</v>
      </c>
      <c r="B4041" s="10" t="str">
        <f>VLOOKUP(E4041,'Overview Cluster Days'!B:E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 s="10">
        <v>20190322</v>
      </c>
      <c r="F4041" s="11">
        <v>8</v>
      </c>
      <c r="G4041" s="55">
        <v>3511568.9679985698</v>
      </c>
      <c r="H4041" s="48">
        <v>54929245.457118496</v>
      </c>
      <c r="I4041" s="48">
        <v>15850048.276516899</v>
      </c>
      <c r="J4041" s="87">
        <v>6316270.81399858</v>
      </c>
      <c r="K4041" s="87">
        <v>5752073.4161843797</v>
      </c>
      <c r="L4041" s="87">
        <v>106231.89599986099</v>
      </c>
      <c r="M4041" s="87">
        <v>7327456.7430513399</v>
      </c>
      <c r="N4041" s="87">
        <v>4512334.4151811805</v>
      </c>
      <c r="O4041" s="87">
        <v>1077939.3779994701</v>
      </c>
      <c r="P4041" s="88">
        <v>206644.13618891101</v>
      </c>
      <c r="Q4041" s="89">
        <v>86359206.931816906</v>
      </c>
      <c r="R4041" s="87">
        <v>13230606.568420799</v>
      </c>
      <c r="S4041" s="90">
        <v>1.2441406026482599E-2</v>
      </c>
      <c r="T4041" s="88">
        <v>99589813.5126791</v>
      </c>
    </row>
    <row r="4042" spans="1:20" x14ac:dyDescent="0.25">
      <c r="A4042" t="s">
        <v>24</v>
      </c>
      <c r="B4042" s="10" t="str">
        <f>VLOOKUP(E4042,'Overview Cluster Days'!B:E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 s="10">
        <v>20190322</v>
      </c>
      <c r="F4042" s="11">
        <v>9</v>
      </c>
      <c r="G4042" s="55">
        <v>4028030.6099968301</v>
      </c>
      <c r="H4042" s="48">
        <v>59170669.448297799</v>
      </c>
      <c r="I4042" s="48">
        <v>13404386.2936961</v>
      </c>
      <c r="J4042" s="87">
        <v>6708825.0199999996</v>
      </c>
      <c r="K4042" s="87">
        <v>4786264.1226548497</v>
      </c>
      <c r="L4042" s="87">
        <v>116170.829999208</v>
      </c>
      <c r="M4042" s="87">
        <v>10429682.2387824</v>
      </c>
      <c r="N4042" s="87">
        <v>5490011.32694971</v>
      </c>
      <c r="O4042" s="87">
        <v>916899.56000000099</v>
      </c>
      <c r="P4042" s="88">
        <v>176011.66257420401</v>
      </c>
      <c r="Q4042" s="89">
        <v>88098175.494645596</v>
      </c>
      <c r="R4042" s="87">
        <v>17128775.618305501</v>
      </c>
      <c r="S4042" s="90">
        <v>0</v>
      </c>
      <c r="T4042" s="88">
        <v>105226951.112951</v>
      </c>
    </row>
    <row r="4043" spans="1:20" x14ac:dyDescent="0.25">
      <c r="A4043" t="s">
        <v>24</v>
      </c>
      <c r="B4043" s="10" t="str">
        <f>VLOOKUP(E4043,'Overview Cluster Days'!B:E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 s="10">
        <v>20190322</v>
      </c>
      <c r="F4043" s="11">
        <v>10</v>
      </c>
      <c r="G4043" s="55">
        <v>3584351.1809960101</v>
      </c>
      <c r="H4043" s="48">
        <v>59700237.262033701</v>
      </c>
      <c r="I4043" s="48">
        <v>12270302.5857698</v>
      </c>
      <c r="J4043" s="87">
        <v>6325046.1370000001</v>
      </c>
      <c r="K4043" s="87">
        <v>4594263.3084421102</v>
      </c>
      <c r="L4043" s="87">
        <v>159919.59499997</v>
      </c>
      <c r="M4043" s="87">
        <v>11929369.2435023</v>
      </c>
      <c r="N4043" s="87">
        <v>6159989.0349567803</v>
      </c>
      <c r="O4043" s="87">
        <v>1027408.512</v>
      </c>
      <c r="P4043" s="88">
        <v>182533.48791718599</v>
      </c>
      <c r="Q4043" s="89">
        <v>86474200.474241704</v>
      </c>
      <c r="R4043" s="87">
        <v>19459219.873376299</v>
      </c>
      <c r="S4043" s="90">
        <v>1.37237552553415E-2</v>
      </c>
      <c r="T4043" s="88">
        <v>105933420.361342</v>
      </c>
    </row>
    <row r="4044" spans="1:20" x14ac:dyDescent="0.25">
      <c r="A4044" t="s">
        <v>24</v>
      </c>
      <c r="B4044" s="10" t="str">
        <f>VLOOKUP(E4044,'Overview Cluster Days'!B:E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 s="10">
        <v>20190322</v>
      </c>
      <c r="F4044" s="11">
        <v>11</v>
      </c>
      <c r="G4044" s="55">
        <v>2840626.7880000002</v>
      </c>
      <c r="H4044" s="48">
        <v>59480764.763966799</v>
      </c>
      <c r="I4044" s="48">
        <v>12214810.0499078</v>
      </c>
      <c r="J4044" s="87">
        <v>5685949.9809996001</v>
      </c>
      <c r="K4044" s="87">
        <v>5125622.86845187</v>
      </c>
      <c r="L4044" s="87">
        <v>270801.31099999999</v>
      </c>
      <c r="M4044" s="87">
        <v>13808806.4340622</v>
      </c>
      <c r="N4044" s="87">
        <v>6511073.8369495897</v>
      </c>
      <c r="O4044" s="87">
        <v>1126602.7839996901</v>
      </c>
      <c r="P4044" s="88">
        <v>201803.24791432999</v>
      </c>
      <c r="Q4044" s="89">
        <v>85347774.451326102</v>
      </c>
      <c r="R4044" s="87">
        <v>21919087.6139258</v>
      </c>
      <c r="S4044" s="90">
        <v>-4.9328613094985502E-3</v>
      </c>
      <c r="T4044" s="88">
        <v>107266862.06031901</v>
      </c>
    </row>
    <row r="4045" spans="1:20" x14ac:dyDescent="0.25">
      <c r="A4045" t="s">
        <v>24</v>
      </c>
      <c r="B4045" s="10" t="str">
        <f>VLOOKUP(E4045,'Overview Cluster Days'!B:E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 s="10">
        <v>20190322</v>
      </c>
      <c r="F4045" s="11">
        <v>12</v>
      </c>
      <c r="G4045" s="55">
        <v>2360447.5759995701</v>
      </c>
      <c r="H4045" s="48">
        <v>58748653.453212097</v>
      </c>
      <c r="I4045" s="48">
        <v>12375007.2735913</v>
      </c>
      <c r="J4045" s="87">
        <v>4804872.2429994401</v>
      </c>
      <c r="K4045" s="87">
        <v>5100053.7506094398</v>
      </c>
      <c r="L4045" s="87">
        <v>203479.052</v>
      </c>
      <c r="M4045" s="87">
        <v>14474427.908609601</v>
      </c>
      <c r="N4045" s="87">
        <v>7159674.2560977098</v>
      </c>
      <c r="O4045" s="87">
        <v>1250437.5149995401</v>
      </c>
      <c r="P4045" s="88">
        <v>188357.918805711</v>
      </c>
      <c r="Q4045" s="89">
        <v>83389034.296411902</v>
      </c>
      <c r="R4045" s="87">
        <v>23276376.650512598</v>
      </c>
      <c r="S4045" s="90">
        <v>9.7652434487827105E-3</v>
      </c>
      <c r="T4045" s="88">
        <v>106665410.95669</v>
      </c>
    </row>
    <row r="4046" spans="1:20" x14ac:dyDescent="0.25">
      <c r="A4046" t="s">
        <v>24</v>
      </c>
      <c r="B4046" s="10" t="str">
        <f>VLOOKUP(E4046,'Overview Cluster Days'!B:E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 s="10">
        <v>20190322</v>
      </c>
      <c r="F4046" s="11">
        <v>13</v>
      </c>
      <c r="G4046" s="55">
        <v>2118656.8199980198</v>
      </c>
      <c r="H4046" s="48">
        <v>58657196.649165504</v>
      </c>
      <c r="I4046" s="48">
        <v>12063013.4900798</v>
      </c>
      <c r="J4046" s="87">
        <v>3928355.3899999</v>
      </c>
      <c r="K4046" s="87">
        <v>5277498.8116757497</v>
      </c>
      <c r="L4046" s="87">
        <v>314634.83</v>
      </c>
      <c r="M4046" s="87">
        <v>14964050.1662881</v>
      </c>
      <c r="N4046" s="87">
        <v>7483103.60784378</v>
      </c>
      <c r="O4046" s="87">
        <v>1367442.98</v>
      </c>
      <c r="P4046" s="88">
        <v>205682.10332055</v>
      </c>
      <c r="Q4046" s="89">
        <v>82044721.160918906</v>
      </c>
      <c r="R4046" s="87">
        <v>24334913.687452398</v>
      </c>
      <c r="S4046" s="90">
        <v>2.93731689453125E-3</v>
      </c>
      <c r="T4046" s="88">
        <v>106379634.851309</v>
      </c>
    </row>
    <row r="4047" spans="1:20" x14ac:dyDescent="0.25">
      <c r="A4047" t="s">
        <v>24</v>
      </c>
      <c r="B4047" s="10" t="str">
        <f>VLOOKUP(E4047,'Overview Cluster Days'!B:E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 s="10">
        <v>20190322</v>
      </c>
      <c r="F4047" s="11">
        <v>14</v>
      </c>
      <c r="G4047" s="55">
        <v>2086790.64</v>
      </c>
      <c r="H4047" s="48">
        <v>58941729.8550229</v>
      </c>
      <c r="I4047" s="48">
        <v>11841083.2181579</v>
      </c>
      <c r="J4047" s="87">
        <v>3855176.0899994099</v>
      </c>
      <c r="K4047" s="87">
        <v>6061593.7641010499</v>
      </c>
      <c r="L4047" s="87">
        <v>307163.81</v>
      </c>
      <c r="M4047" s="87">
        <v>14653203.8867647</v>
      </c>
      <c r="N4047" s="87">
        <v>7637012.6302040797</v>
      </c>
      <c r="O4047" s="87">
        <v>1408940.51</v>
      </c>
      <c r="P4047" s="88">
        <v>196106.860026571</v>
      </c>
      <c r="Q4047" s="89">
        <v>82786373.567281306</v>
      </c>
      <c r="R4047" s="87">
        <v>24202427.6969954</v>
      </c>
      <c r="S4047" s="90">
        <v>-8.8973997044376994E-3</v>
      </c>
      <c r="T4047" s="88">
        <v>106988801.25537901</v>
      </c>
    </row>
    <row r="4048" spans="1:20" x14ac:dyDescent="0.25">
      <c r="A4048" t="s">
        <v>24</v>
      </c>
      <c r="B4048" s="10" t="str">
        <f>VLOOKUP(E4048,'Overview Cluster Days'!B:E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 s="10">
        <v>20190322</v>
      </c>
      <c r="F4048" s="11">
        <v>15</v>
      </c>
      <c r="G4048" s="55">
        <v>2068552.89399816</v>
      </c>
      <c r="H4048" s="48">
        <v>59032383.153296404</v>
      </c>
      <c r="I4048" s="48">
        <v>11824232.6499043</v>
      </c>
      <c r="J4048" s="87">
        <v>4394559.6440000003</v>
      </c>
      <c r="K4048" s="87">
        <v>5498222.8404069804</v>
      </c>
      <c r="L4048" s="87">
        <v>271452.38400000002</v>
      </c>
      <c r="M4048" s="87">
        <v>13669994.511240199</v>
      </c>
      <c r="N4048" s="87">
        <v>7314052.4839310702</v>
      </c>
      <c r="O4048" s="87">
        <v>1404001.82599992</v>
      </c>
      <c r="P4048" s="88">
        <v>217587.86958135199</v>
      </c>
      <c r="Q4048" s="89">
        <v>82817951.181605801</v>
      </c>
      <c r="R4048" s="87">
        <v>22877089.074752498</v>
      </c>
      <c r="S4048" s="90">
        <v>-4.2065428569912902E-3</v>
      </c>
      <c r="T4048" s="88">
        <v>105695040.252152</v>
      </c>
    </row>
    <row r="4049" spans="1:20" x14ac:dyDescent="0.25">
      <c r="A4049" t="s">
        <v>24</v>
      </c>
      <c r="B4049" s="10" t="str">
        <f>VLOOKUP(E4049,'Overview Cluster Days'!B:E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 s="10">
        <v>20190322</v>
      </c>
      <c r="F4049" s="11">
        <v>16</v>
      </c>
      <c r="G4049" s="55">
        <v>2198125.5499999998</v>
      </c>
      <c r="H4049" s="48">
        <v>59595589.762624398</v>
      </c>
      <c r="I4049" s="48">
        <v>11651458.138630999</v>
      </c>
      <c r="J4049" s="87">
        <v>4248321.66</v>
      </c>
      <c r="K4049" s="87">
        <v>5716629.5445799399</v>
      </c>
      <c r="L4049" s="87">
        <v>236230.95</v>
      </c>
      <c r="M4049" s="87">
        <v>11918076.2708665</v>
      </c>
      <c r="N4049" s="87">
        <v>7154384.86991808</v>
      </c>
      <c r="O4049" s="87">
        <v>1341352.48</v>
      </c>
      <c r="P4049" s="88">
        <v>168577.92563785001</v>
      </c>
      <c r="Q4049" s="89">
        <v>83410124.655835301</v>
      </c>
      <c r="R4049" s="87">
        <v>20818622.496422399</v>
      </c>
      <c r="S4049" s="90">
        <v>-2.13623046875E-3</v>
      </c>
      <c r="T4049" s="88">
        <v>104228747.150122</v>
      </c>
    </row>
    <row r="4050" spans="1:20" x14ac:dyDescent="0.25">
      <c r="A4050" t="s">
        <v>24</v>
      </c>
      <c r="B4050" s="10" t="str">
        <f>VLOOKUP(E4050,'Overview Cluster Days'!B:E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 s="10">
        <v>20190322</v>
      </c>
      <c r="F4050" s="11">
        <v>17</v>
      </c>
      <c r="G4050" s="55">
        <v>2729546.27399923</v>
      </c>
      <c r="H4050" s="48">
        <v>59048323.652429</v>
      </c>
      <c r="I4050" s="48">
        <v>11803700.5647776</v>
      </c>
      <c r="J4050" s="87">
        <v>4961051.7639996205</v>
      </c>
      <c r="K4050" s="87">
        <v>6157029.0968050901</v>
      </c>
      <c r="L4050" s="87">
        <v>210701.74</v>
      </c>
      <c r="M4050" s="87">
        <v>9567504.1709918305</v>
      </c>
      <c r="N4050" s="87">
        <v>6953763.50683867</v>
      </c>
      <c r="O4050" s="87">
        <v>1211981.57399982</v>
      </c>
      <c r="P4050" s="88">
        <v>176342.11982450701</v>
      </c>
      <c r="Q4050" s="89">
        <v>84699651.352010593</v>
      </c>
      <c r="R4050" s="87">
        <v>18120293.111654799</v>
      </c>
      <c r="S4050" s="90">
        <v>-5.7647703215479903E-3</v>
      </c>
      <c r="T4050" s="88">
        <v>102819944.457901</v>
      </c>
    </row>
    <row r="4051" spans="1:20" x14ac:dyDescent="0.25">
      <c r="A4051" t="s">
        <v>24</v>
      </c>
      <c r="B4051" s="10" t="str">
        <f>VLOOKUP(E4051,'Overview Cluster Days'!B:E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 s="10">
        <v>20190322</v>
      </c>
      <c r="F4051" s="11">
        <v>18</v>
      </c>
      <c r="G4051" s="55">
        <v>3485220.2889999999</v>
      </c>
      <c r="H4051" s="48">
        <v>59622356.688054897</v>
      </c>
      <c r="I4051" s="48">
        <v>12307132.949587001</v>
      </c>
      <c r="J4051" s="87">
        <v>5715549.3770000003</v>
      </c>
      <c r="K4051" s="87">
        <v>6379029.9275777498</v>
      </c>
      <c r="L4051" s="87">
        <v>212884.820997615</v>
      </c>
      <c r="M4051" s="87">
        <v>6849548.1284603504</v>
      </c>
      <c r="N4051" s="87">
        <v>6534661.5447156904</v>
      </c>
      <c r="O4051" s="87">
        <v>931903.73699890205</v>
      </c>
      <c r="P4051" s="88">
        <v>184684.46302645301</v>
      </c>
      <c r="Q4051" s="89">
        <v>87509289.231219605</v>
      </c>
      <c r="R4051" s="87">
        <v>14713682.694199</v>
      </c>
      <c r="S4051" s="90">
        <v>9258.5881498260405</v>
      </c>
      <c r="T4051" s="88">
        <v>102232230.513568</v>
      </c>
    </row>
    <row r="4052" spans="1:20" x14ac:dyDescent="0.25">
      <c r="A4052" t="s">
        <v>24</v>
      </c>
      <c r="B4052" s="10" t="str">
        <f>VLOOKUP(E4052,'Overview Cluster Days'!B:E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 s="10">
        <v>20190322</v>
      </c>
      <c r="F4052" s="11">
        <v>19</v>
      </c>
      <c r="G4052" s="55">
        <v>4227603.2619995195</v>
      </c>
      <c r="H4052" s="48">
        <v>58646329.357732303</v>
      </c>
      <c r="I4052" s="48">
        <v>12698989.229631299</v>
      </c>
      <c r="J4052" s="87">
        <v>6169635.9589999998</v>
      </c>
      <c r="K4052" s="87">
        <v>6041471.09554285</v>
      </c>
      <c r="L4052" s="87">
        <v>213074.20499999999</v>
      </c>
      <c r="M4052" s="87">
        <v>5718419.4913541097</v>
      </c>
      <c r="N4052" s="87">
        <v>5771669.7554510403</v>
      </c>
      <c r="O4052" s="87">
        <v>894897.47900000005</v>
      </c>
      <c r="P4052" s="88">
        <v>167150.55062565001</v>
      </c>
      <c r="Q4052" s="89">
        <v>87784028.903905898</v>
      </c>
      <c r="R4052" s="87">
        <v>12765211.481430801</v>
      </c>
      <c r="S4052" s="90">
        <v>0</v>
      </c>
      <c r="T4052" s="88">
        <v>100549240.385337</v>
      </c>
    </row>
    <row r="4053" spans="1:20" x14ac:dyDescent="0.25">
      <c r="A4053" t="s">
        <v>24</v>
      </c>
      <c r="B4053" s="10" t="str">
        <f>VLOOKUP(E4053,'Overview Cluster Days'!B:E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 s="10">
        <v>20190322</v>
      </c>
      <c r="F4053" s="11">
        <v>20</v>
      </c>
      <c r="G4053" s="55">
        <v>4497034.6589978002</v>
      </c>
      <c r="H4053" s="48">
        <v>57918324.091526903</v>
      </c>
      <c r="I4053" s="48">
        <v>13560165.4429942</v>
      </c>
      <c r="J4053" s="87">
        <v>6778181.7949999301</v>
      </c>
      <c r="K4053" s="87">
        <v>4850692.9651464298</v>
      </c>
      <c r="L4053" s="87">
        <v>126279.22499908</v>
      </c>
      <c r="M4053" s="87">
        <v>6362243.2150675301</v>
      </c>
      <c r="N4053" s="87">
        <v>5255965.7674300699</v>
      </c>
      <c r="O4053" s="87">
        <v>829654.84499993105</v>
      </c>
      <c r="P4053" s="88">
        <v>224585.72442868201</v>
      </c>
      <c r="Q4053" s="89">
        <v>87604398.953665301</v>
      </c>
      <c r="R4053" s="87">
        <v>12798728.776925299</v>
      </c>
      <c r="S4053" s="90">
        <v>3.8276670966297401E-3</v>
      </c>
      <c r="T4053" s="88">
        <v>100403127.734418</v>
      </c>
    </row>
    <row r="4054" spans="1:20" x14ac:dyDescent="0.25">
      <c r="A4054" t="s">
        <v>24</v>
      </c>
      <c r="B4054" s="10" t="str">
        <f>VLOOKUP(E4054,'Overview Cluster Days'!B:E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 s="10">
        <v>20190322</v>
      </c>
      <c r="F4054" s="11">
        <v>21</v>
      </c>
      <c r="G4054" s="55">
        <v>2977842.96</v>
      </c>
      <c r="H4054" s="48">
        <v>46254924.379636399</v>
      </c>
      <c r="I4054" s="48">
        <v>12262550.357499599</v>
      </c>
      <c r="J4054" s="87">
        <v>6283166.1799989101</v>
      </c>
      <c r="K4054" s="87">
        <v>4926642.5007163901</v>
      </c>
      <c r="L4054" s="87">
        <v>103428.07</v>
      </c>
      <c r="M4054" s="87">
        <v>5435118.298893</v>
      </c>
      <c r="N4054" s="87">
        <v>4760630.7350001298</v>
      </c>
      <c r="O4054" s="87">
        <v>924953.90999910899</v>
      </c>
      <c r="P4054" s="88">
        <v>230219.154248495</v>
      </c>
      <c r="Q4054" s="89">
        <v>72705126.377851307</v>
      </c>
      <c r="R4054" s="87">
        <v>11454350.1681407</v>
      </c>
      <c r="S4054" s="90">
        <v>0</v>
      </c>
      <c r="T4054" s="88">
        <v>84159476.545992106</v>
      </c>
    </row>
    <row r="4055" spans="1:20" x14ac:dyDescent="0.25">
      <c r="A4055" t="s">
        <v>24</v>
      </c>
      <c r="B4055" s="10" t="str">
        <f>VLOOKUP(E4055,'Overview Cluster Days'!B:E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 s="10">
        <v>20190322</v>
      </c>
      <c r="F4055" s="11">
        <v>22</v>
      </c>
      <c r="G4055" s="55">
        <v>2532217.5119966501</v>
      </c>
      <c r="H4055" s="48">
        <v>42567017.335768603</v>
      </c>
      <c r="I4055" s="48">
        <v>11858344.128613601</v>
      </c>
      <c r="J4055" s="87">
        <v>5556978.3649992999</v>
      </c>
      <c r="K4055" s="87">
        <v>4513467.2783393404</v>
      </c>
      <c r="L4055" s="87">
        <v>140226.678999114</v>
      </c>
      <c r="M4055" s="87">
        <v>5882915.2040616795</v>
      </c>
      <c r="N4055" s="87">
        <v>5011829.6867515501</v>
      </c>
      <c r="O4055" s="87">
        <v>988606.76299939596</v>
      </c>
      <c r="P4055" s="88">
        <v>212416.93416304601</v>
      </c>
      <c r="Q4055" s="89">
        <v>67028024.619717598</v>
      </c>
      <c r="R4055" s="87">
        <v>12235995.266974799</v>
      </c>
      <c r="S4055" s="90">
        <v>-4.9572754651308103E-3</v>
      </c>
      <c r="T4055" s="88">
        <v>79264019.881735101</v>
      </c>
    </row>
    <row r="4056" spans="1:20" x14ac:dyDescent="0.25">
      <c r="A4056" t="s">
        <v>24</v>
      </c>
      <c r="B4056" s="10" t="str">
        <f>VLOOKUP(E4056,'Overview Cluster Days'!B:E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 s="10">
        <v>20190322</v>
      </c>
      <c r="F4056" s="11">
        <v>23</v>
      </c>
      <c r="G4056" s="55">
        <v>2706223.41</v>
      </c>
      <c r="H4056" s="48">
        <v>40840311.799285702</v>
      </c>
      <c r="I4056" s="48">
        <v>10563417.8773649</v>
      </c>
      <c r="J4056" s="87">
        <v>5239906.37</v>
      </c>
      <c r="K4056" s="87">
        <v>4285558.9802065901</v>
      </c>
      <c r="L4056" s="87">
        <v>176656.39</v>
      </c>
      <c r="M4056" s="87">
        <v>6248570.8500071997</v>
      </c>
      <c r="N4056" s="87">
        <v>4850842.0783901997</v>
      </c>
      <c r="O4056" s="87">
        <v>1108032.1000000001</v>
      </c>
      <c r="P4056" s="88">
        <v>214836.14996815001</v>
      </c>
      <c r="Q4056" s="89">
        <v>63635418.436857298</v>
      </c>
      <c r="R4056" s="87">
        <v>12598937.568365499</v>
      </c>
      <c r="S4056" s="90">
        <v>0</v>
      </c>
      <c r="T4056" s="88">
        <v>76234356.005222797</v>
      </c>
    </row>
    <row r="4057" spans="1:20" x14ac:dyDescent="0.25">
      <c r="A4057" t="s">
        <v>24</v>
      </c>
      <c r="B4057" s="10" t="str">
        <f>VLOOKUP(E4057,'Overview Cluster Days'!B:E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 s="10">
        <v>20190322</v>
      </c>
      <c r="F4057" s="11">
        <v>24</v>
      </c>
      <c r="G4057" s="55">
        <v>2581714.9219999998</v>
      </c>
      <c r="H4057" s="48">
        <v>39432942.447937399</v>
      </c>
      <c r="I4057" s="48">
        <v>10089721.4899038</v>
      </c>
      <c r="J4057" s="87">
        <v>4688493.9160000002</v>
      </c>
      <c r="K4057" s="87">
        <v>5401995.0038317796</v>
      </c>
      <c r="L4057" s="87">
        <v>213252.47399979201</v>
      </c>
      <c r="M4057" s="87">
        <v>6841253.1113885297</v>
      </c>
      <c r="N4057" s="87">
        <v>4774121.7048901999</v>
      </c>
      <c r="O4057" s="87">
        <v>1170290.034</v>
      </c>
      <c r="P4057" s="88">
        <v>232988.87341197199</v>
      </c>
      <c r="Q4057" s="89">
        <v>62194867.779673003</v>
      </c>
      <c r="R4057" s="87">
        <v>13231906.1976905</v>
      </c>
      <c r="S4057" s="90">
        <v>-4.5312498696148404E-3</v>
      </c>
      <c r="T4057" s="88">
        <v>75426773.972832203</v>
      </c>
    </row>
    <row r="4058" spans="1:20" x14ac:dyDescent="0.25">
      <c r="A4058" t="s">
        <v>24</v>
      </c>
      <c r="B4058" s="10" t="str">
        <f>VLOOKUP(E4058,'Overview Cluster Days'!B:E,3)</f>
        <v>H</v>
      </c>
      <c r="C4058" s="10" t="str">
        <f>VLOOKUP($E4058,'Overview Cluster Days'!$B:$G,5)</f>
        <v>Interseason</v>
      </c>
      <c r="D4058" s="10" t="str">
        <f>VLOOKUP($E4058,'Overview Cluster Days'!$B:$G,6)</f>
        <v>Weekend</v>
      </c>
      <c r="E4058" s="10">
        <v>20190323</v>
      </c>
      <c r="F4058" s="11">
        <v>1</v>
      </c>
      <c r="G4058" s="55">
        <v>3583125.7259977101</v>
      </c>
      <c r="H4058" s="48">
        <v>36148642.558715902</v>
      </c>
      <c r="I4058" s="48">
        <v>11694776.1822883</v>
      </c>
      <c r="J4058" s="87">
        <v>4517506.2659951402</v>
      </c>
      <c r="K4058" s="87">
        <v>4839869.7841890901</v>
      </c>
      <c r="L4058" s="87">
        <v>178946.95099514199</v>
      </c>
      <c r="M4058" s="87">
        <v>6961093.0767355002</v>
      </c>
      <c r="N4058" s="87">
        <v>3867236.0072934399</v>
      </c>
      <c r="O4058" s="87">
        <v>1337512.2889999901</v>
      </c>
      <c r="P4058" s="88">
        <v>177913.7469229</v>
      </c>
      <c r="Q4058" s="89">
        <v>60783920.517186202</v>
      </c>
      <c r="R4058" s="87">
        <v>12522702.070947001</v>
      </c>
      <c r="S4058" s="90">
        <v>0</v>
      </c>
      <c r="T4058" s="88">
        <v>73306622.588133201</v>
      </c>
    </row>
    <row r="4059" spans="1:20" x14ac:dyDescent="0.25">
      <c r="A4059" t="s">
        <v>24</v>
      </c>
      <c r="B4059" s="10" t="str">
        <f>VLOOKUP(E4059,'Overview Cluster Days'!B:E,3)</f>
        <v>H</v>
      </c>
      <c r="C4059" s="10" t="str">
        <f>VLOOKUP($E4059,'Overview Cluster Days'!$B:$G,5)</f>
        <v>Interseason</v>
      </c>
      <c r="D4059" s="10" t="str">
        <f>VLOOKUP($E4059,'Overview Cluster Days'!$B:$G,6)</f>
        <v>Weekend</v>
      </c>
      <c r="E4059" s="10">
        <v>20190323</v>
      </c>
      <c r="F4059" s="11">
        <v>2</v>
      </c>
      <c r="G4059" s="55">
        <v>3338349.4799975799</v>
      </c>
      <c r="H4059" s="48">
        <v>36744866.449940301</v>
      </c>
      <c r="I4059" s="48">
        <v>12534058.739416501</v>
      </c>
      <c r="J4059" s="87">
        <v>4427710.4050000003</v>
      </c>
      <c r="K4059" s="87">
        <v>4965044.0656466503</v>
      </c>
      <c r="L4059" s="87">
        <v>253201.859999951</v>
      </c>
      <c r="M4059" s="87">
        <v>7277931.6201225501</v>
      </c>
      <c r="N4059" s="87">
        <v>3614371.6937849899</v>
      </c>
      <c r="O4059" s="87">
        <v>1356554.93499995</v>
      </c>
      <c r="P4059" s="88">
        <v>208508.625600564</v>
      </c>
      <c r="Q4059" s="89">
        <v>62010029.140001103</v>
      </c>
      <c r="R4059" s="87">
        <v>12710568.734508</v>
      </c>
      <c r="S4059" s="90">
        <v>3.1997681362554401E-3</v>
      </c>
      <c r="T4059" s="88">
        <v>74720597.877708793</v>
      </c>
    </row>
    <row r="4060" spans="1:20" x14ac:dyDescent="0.25">
      <c r="A4060" t="s">
        <v>24</v>
      </c>
      <c r="B4060" s="10" t="str">
        <f>VLOOKUP(E4060,'Overview Cluster Days'!B:E,3)</f>
        <v>H</v>
      </c>
      <c r="C4060" s="10" t="str">
        <f>VLOOKUP($E4060,'Overview Cluster Days'!$B:$G,5)</f>
        <v>Interseason</v>
      </c>
      <c r="D4060" s="10" t="str">
        <f>VLOOKUP($E4060,'Overview Cluster Days'!$B:$G,6)</f>
        <v>Weekend</v>
      </c>
      <c r="E4060" s="10">
        <v>20190323</v>
      </c>
      <c r="F4060" s="11">
        <v>3</v>
      </c>
      <c r="G4060" s="55">
        <v>3128329.7179999999</v>
      </c>
      <c r="H4060" s="48">
        <v>36366435.431238301</v>
      </c>
      <c r="I4060" s="48">
        <v>12230995.942502599</v>
      </c>
      <c r="J4060" s="87">
        <v>5016930.6979999999</v>
      </c>
      <c r="K4060" s="87">
        <v>5368260.63672393</v>
      </c>
      <c r="L4060" s="87">
        <v>364171.66399999999</v>
      </c>
      <c r="M4060" s="87">
        <v>7631595.4206012897</v>
      </c>
      <c r="N4060" s="87">
        <v>3726081.8878613701</v>
      </c>
      <c r="O4060" s="87">
        <v>1530042.898</v>
      </c>
      <c r="P4060" s="88">
        <v>191095.53973898999</v>
      </c>
      <c r="Q4060" s="89">
        <v>62110952.426464804</v>
      </c>
      <c r="R4060" s="87">
        <v>13442987.4102017</v>
      </c>
      <c r="S4060" s="90">
        <v>-8.5253901779651607E-3</v>
      </c>
      <c r="T4060" s="88">
        <v>75553939.828141004</v>
      </c>
    </row>
    <row r="4061" spans="1:20" x14ac:dyDescent="0.25">
      <c r="A4061" t="s">
        <v>24</v>
      </c>
      <c r="B4061" s="10" t="str">
        <f>VLOOKUP(E4061,'Overview Cluster Days'!B:E,3)</f>
        <v>H</v>
      </c>
      <c r="C4061" s="10" t="str">
        <f>VLOOKUP($E4061,'Overview Cluster Days'!$B:$G,5)</f>
        <v>Interseason</v>
      </c>
      <c r="D4061" s="10" t="str">
        <f>VLOOKUP($E4061,'Overview Cluster Days'!$B:$G,6)</f>
        <v>Weekend</v>
      </c>
      <c r="E4061" s="10">
        <v>20190323</v>
      </c>
      <c r="F4061" s="11">
        <v>4</v>
      </c>
      <c r="G4061" s="55">
        <v>3028511.9699882302</v>
      </c>
      <c r="H4061" s="48">
        <v>36713965.101476699</v>
      </c>
      <c r="I4061" s="48">
        <v>12222190.185004201</v>
      </c>
      <c r="J4061" s="87">
        <v>4938426.5999999996</v>
      </c>
      <c r="K4061" s="87">
        <v>5213536.4558433397</v>
      </c>
      <c r="L4061" s="87">
        <v>388377.07999821898</v>
      </c>
      <c r="M4061" s="87">
        <v>7896244.3809883296</v>
      </c>
      <c r="N4061" s="87">
        <v>4070240.9184665</v>
      </c>
      <c r="O4061" s="87">
        <v>1557418.1</v>
      </c>
      <c r="P4061" s="88">
        <v>195896.97977270599</v>
      </c>
      <c r="Q4061" s="89">
        <v>62116630.312312499</v>
      </c>
      <c r="R4061" s="87">
        <v>14108177.4592258</v>
      </c>
      <c r="S4061" s="90">
        <v>2.0202635787427399E-3</v>
      </c>
      <c r="T4061" s="88">
        <v>76224807.773558497</v>
      </c>
    </row>
    <row r="4062" spans="1:20" x14ac:dyDescent="0.25">
      <c r="A4062" t="s">
        <v>24</v>
      </c>
      <c r="B4062" s="10" t="str">
        <f>VLOOKUP(E4062,'Overview Cluster Days'!B:E,3)</f>
        <v>H</v>
      </c>
      <c r="C4062" s="10" t="str">
        <f>VLOOKUP($E4062,'Overview Cluster Days'!$B:$G,5)</f>
        <v>Interseason</v>
      </c>
      <c r="D4062" s="10" t="str">
        <f>VLOOKUP($E4062,'Overview Cluster Days'!$B:$G,6)</f>
        <v>Weekend</v>
      </c>
      <c r="E4062" s="10">
        <v>20190323</v>
      </c>
      <c r="F4062" s="11">
        <v>5</v>
      </c>
      <c r="G4062" s="55">
        <v>3109792.29498818</v>
      </c>
      <c r="H4062" s="48">
        <v>37074419.064868301</v>
      </c>
      <c r="I4062" s="48">
        <v>12088188.0203002</v>
      </c>
      <c r="J4062" s="87">
        <v>5215287.38</v>
      </c>
      <c r="K4062" s="87">
        <v>5187415.8265157603</v>
      </c>
      <c r="L4062" s="87">
        <v>393511.87999816902</v>
      </c>
      <c r="M4062" s="87">
        <v>7985793.3425656296</v>
      </c>
      <c r="N4062" s="87">
        <v>4190733.5584986401</v>
      </c>
      <c r="O4062" s="87">
        <v>1544190.97</v>
      </c>
      <c r="P4062" s="88">
        <v>161111.489880943</v>
      </c>
      <c r="Q4062" s="89">
        <v>62675102.586672403</v>
      </c>
      <c r="R4062" s="87">
        <v>14275341.2409434</v>
      </c>
      <c r="S4062" s="90">
        <v>4.0344237349927399E-3</v>
      </c>
      <c r="T4062" s="88">
        <v>76950443.831650198</v>
      </c>
    </row>
    <row r="4063" spans="1:20" x14ac:dyDescent="0.25">
      <c r="A4063" t="s">
        <v>24</v>
      </c>
      <c r="B4063" s="10" t="str">
        <f>VLOOKUP(E4063,'Overview Cluster Days'!B:E,3)</f>
        <v>H</v>
      </c>
      <c r="C4063" s="10" t="str">
        <f>VLOOKUP($E4063,'Overview Cluster Days'!$B:$G,5)</f>
        <v>Interseason</v>
      </c>
      <c r="D4063" s="10" t="str">
        <f>VLOOKUP($E4063,'Overview Cluster Days'!$B:$G,6)</f>
        <v>Weekend</v>
      </c>
      <c r="E4063" s="10">
        <v>20190323</v>
      </c>
      <c r="F4063" s="11">
        <v>6</v>
      </c>
      <c r="G4063" s="55">
        <v>3250238.6199997002</v>
      </c>
      <c r="H4063" s="48">
        <v>37710632.1648921</v>
      </c>
      <c r="I4063" s="48">
        <v>12089927.686059101</v>
      </c>
      <c r="J4063" s="87">
        <v>4903165.8799999002</v>
      </c>
      <c r="K4063" s="87">
        <v>5129205.5634580804</v>
      </c>
      <c r="L4063" s="87">
        <v>374321.19999970298</v>
      </c>
      <c r="M4063" s="87">
        <v>7959657.5540502695</v>
      </c>
      <c r="N4063" s="87">
        <v>4013234.3572291299</v>
      </c>
      <c r="O4063" s="87">
        <v>1603689.4299997</v>
      </c>
      <c r="P4063" s="88">
        <v>166793.44395617399</v>
      </c>
      <c r="Q4063" s="89">
        <v>63083169.9144089</v>
      </c>
      <c r="R4063" s="87">
        <v>14117695.985235</v>
      </c>
      <c r="S4063" s="90">
        <v>-4.2236326262354903E-3</v>
      </c>
      <c r="T4063" s="88">
        <v>77200865.895420194</v>
      </c>
    </row>
    <row r="4064" spans="1:20" x14ac:dyDescent="0.25">
      <c r="A4064" t="s">
        <v>24</v>
      </c>
      <c r="B4064" s="10" t="str">
        <f>VLOOKUP(E4064,'Overview Cluster Days'!B:E,3)</f>
        <v>H</v>
      </c>
      <c r="C4064" s="10" t="str">
        <f>VLOOKUP($E4064,'Overview Cluster Days'!$B:$G,5)</f>
        <v>Interseason</v>
      </c>
      <c r="D4064" s="10" t="str">
        <f>VLOOKUP($E4064,'Overview Cluster Days'!$B:$G,6)</f>
        <v>Weekend</v>
      </c>
      <c r="E4064" s="10">
        <v>20190323</v>
      </c>
      <c r="F4064" s="11">
        <v>7</v>
      </c>
      <c r="G4064" s="55">
        <v>3597903.1959992498</v>
      </c>
      <c r="H4064" s="48">
        <v>38191029.6485269</v>
      </c>
      <c r="I4064" s="48">
        <v>11270781.3375757</v>
      </c>
      <c r="J4064" s="87">
        <v>5601287.9819983803</v>
      </c>
      <c r="K4064" s="87">
        <v>5646009.9684962602</v>
      </c>
      <c r="L4064" s="87">
        <v>326759.071999248</v>
      </c>
      <c r="M4064" s="87">
        <v>8205021.0221020598</v>
      </c>
      <c r="N4064" s="87">
        <v>3738353.6088993601</v>
      </c>
      <c r="O4064" s="87">
        <v>1615368.98799986</v>
      </c>
      <c r="P4064" s="88">
        <v>254462.780732229</v>
      </c>
      <c r="Q4064" s="89">
        <v>64307012.132596403</v>
      </c>
      <c r="R4064" s="87">
        <v>14139965.471732801</v>
      </c>
      <c r="S4064" s="90">
        <v>8.9453123509883898E-3</v>
      </c>
      <c r="T4064" s="88">
        <v>78446977.6132745</v>
      </c>
    </row>
    <row r="4065" spans="1:20" x14ac:dyDescent="0.25">
      <c r="A4065" t="s">
        <v>24</v>
      </c>
      <c r="B4065" s="10" t="str">
        <f>VLOOKUP(E4065,'Overview Cluster Days'!B:E,3)</f>
        <v>H</v>
      </c>
      <c r="C4065" s="10" t="str">
        <f>VLOOKUP($E4065,'Overview Cluster Days'!$B:$G,5)</f>
        <v>Interseason</v>
      </c>
      <c r="D4065" s="10" t="str">
        <f>VLOOKUP($E4065,'Overview Cluster Days'!$B:$G,6)</f>
        <v>Weekend</v>
      </c>
      <c r="E4065" s="10">
        <v>20190323</v>
      </c>
      <c r="F4065" s="11">
        <v>8</v>
      </c>
      <c r="G4065" s="55">
        <v>3856265.014</v>
      </c>
      <c r="H4065" s="48">
        <v>40333391.087219402</v>
      </c>
      <c r="I4065" s="48">
        <v>12220477.3430917</v>
      </c>
      <c r="J4065" s="87">
        <v>5972251.5339989699</v>
      </c>
      <c r="K4065" s="87">
        <v>5572891.4057339402</v>
      </c>
      <c r="L4065" s="87">
        <v>353296.93599999999</v>
      </c>
      <c r="M4065" s="87">
        <v>8583631.60944793</v>
      </c>
      <c r="N4065" s="87">
        <v>3871310.3674512501</v>
      </c>
      <c r="O4065" s="87">
        <v>1409918.77399986</v>
      </c>
      <c r="P4065" s="88">
        <v>213765.35935091099</v>
      </c>
      <c r="Q4065" s="89">
        <v>67955276.384044096</v>
      </c>
      <c r="R4065" s="87">
        <v>14431923.046250001</v>
      </c>
      <c r="S4065" s="90">
        <v>-2.3718262091278999E-3</v>
      </c>
      <c r="T4065" s="88">
        <v>82387199.427922204</v>
      </c>
    </row>
    <row r="4066" spans="1:20" x14ac:dyDescent="0.25">
      <c r="A4066" t="s">
        <v>24</v>
      </c>
      <c r="B4066" s="10" t="str">
        <f>VLOOKUP(E4066,'Overview Cluster Days'!B:E,3)</f>
        <v>H</v>
      </c>
      <c r="C4066" s="10" t="str">
        <f>VLOOKUP($E4066,'Overview Cluster Days'!$B:$G,5)</f>
        <v>Interseason</v>
      </c>
      <c r="D4066" s="10" t="str">
        <f>VLOOKUP($E4066,'Overview Cluster Days'!$B:$G,6)</f>
        <v>Weekend</v>
      </c>
      <c r="E4066" s="10">
        <v>20190323</v>
      </c>
      <c r="F4066" s="11">
        <v>9</v>
      </c>
      <c r="G4066" s="55">
        <v>4104226.8050000002</v>
      </c>
      <c r="H4066" s="48">
        <v>42258442.881442502</v>
      </c>
      <c r="I4066" s="48">
        <v>13024487.619677899</v>
      </c>
      <c r="J4066" s="87">
        <v>7126344.8739999998</v>
      </c>
      <c r="K4066" s="87">
        <v>4879728.4269482698</v>
      </c>
      <c r="L4066" s="87">
        <v>333118.571</v>
      </c>
      <c r="M4066" s="87">
        <v>9817201.2769303005</v>
      </c>
      <c r="N4066" s="87">
        <v>4381842.4268126497</v>
      </c>
      <c r="O4066" s="87">
        <v>1256917.0490000001</v>
      </c>
      <c r="P4066" s="88">
        <v>247216.72263027099</v>
      </c>
      <c r="Q4066" s="89">
        <v>71393230.607068703</v>
      </c>
      <c r="R4066" s="87">
        <v>16036296.0463732</v>
      </c>
      <c r="S4066" s="90">
        <v>2.8146972879767401E-2</v>
      </c>
      <c r="T4066" s="88">
        <v>87429526.681588903</v>
      </c>
    </row>
    <row r="4067" spans="1:20" x14ac:dyDescent="0.25">
      <c r="A4067" t="s">
        <v>24</v>
      </c>
      <c r="B4067" s="10" t="str">
        <f>VLOOKUP(E4067,'Overview Cluster Days'!B:E,3)</f>
        <v>H</v>
      </c>
      <c r="C4067" s="10" t="str">
        <f>VLOOKUP($E4067,'Overview Cluster Days'!$B:$G,5)</f>
        <v>Interseason</v>
      </c>
      <c r="D4067" s="10" t="str">
        <f>VLOOKUP($E4067,'Overview Cluster Days'!$B:$G,6)</f>
        <v>Weekend</v>
      </c>
      <c r="E4067" s="10">
        <v>20190323</v>
      </c>
      <c r="F4067" s="11">
        <v>10</v>
      </c>
      <c r="G4067" s="55">
        <v>4309351.0119911795</v>
      </c>
      <c r="H4067" s="48">
        <v>42937992.7431942</v>
      </c>
      <c r="I4067" s="48">
        <v>13560970.595101601</v>
      </c>
      <c r="J4067" s="87">
        <v>7884237.1759990202</v>
      </c>
      <c r="K4067" s="87">
        <v>5228981.5290303295</v>
      </c>
      <c r="L4067" s="87">
        <v>219253.665998407</v>
      </c>
      <c r="M4067" s="87">
        <v>11513246.742551999</v>
      </c>
      <c r="N4067" s="87">
        <v>5019472.7902125698</v>
      </c>
      <c r="O4067" s="87">
        <v>1170970.9720000001</v>
      </c>
      <c r="P4067" s="88">
        <v>193665.326528479</v>
      </c>
      <c r="Q4067" s="89">
        <v>73921533.055316299</v>
      </c>
      <c r="R4067" s="87">
        <v>18116609.497291502</v>
      </c>
      <c r="S4067" s="90">
        <v>9769.2199434819595</v>
      </c>
      <c r="T4067" s="88">
        <v>92047911.772551194</v>
      </c>
    </row>
    <row r="4068" spans="1:20" x14ac:dyDescent="0.25">
      <c r="A4068" t="s">
        <v>24</v>
      </c>
      <c r="B4068" s="10" t="str">
        <f>VLOOKUP(E4068,'Overview Cluster Days'!B:E,3)</f>
        <v>H</v>
      </c>
      <c r="C4068" s="10" t="str">
        <f>VLOOKUP($E4068,'Overview Cluster Days'!$B:$G,5)</f>
        <v>Interseason</v>
      </c>
      <c r="D4068" s="10" t="str">
        <f>VLOOKUP($E4068,'Overview Cluster Days'!$B:$G,6)</f>
        <v>Weekend</v>
      </c>
      <c r="E4068" s="10">
        <v>20190323</v>
      </c>
      <c r="F4068" s="11">
        <v>11</v>
      </c>
      <c r="G4068" s="55">
        <v>4206759.2339981301</v>
      </c>
      <c r="H4068" s="48">
        <v>44556203.511602797</v>
      </c>
      <c r="I4068" s="48">
        <v>13959879.845104801</v>
      </c>
      <c r="J4068" s="87">
        <v>7371005.5319986697</v>
      </c>
      <c r="K4068" s="87">
        <v>5523900.8796625696</v>
      </c>
      <c r="L4068" s="87">
        <v>204932.56599999999</v>
      </c>
      <c r="M4068" s="87">
        <v>12944574.2906533</v>
      </c>
      <c r="N4068" s="87">
        <v>5511038.2668779101</v>
      </c>
      <c r="O4068" s="87">
        <v>1151317.1279997099</v>
      </c>
      <c r="P4068" s="88">
        <v>145269.08014335399</v>
      </c>
      <c r="Q4068" s="89">
        <v>75617749.002367005</v>
      </c>
      <c r="R4068" s="87">
        <v>19957131.3316743</v>
      </c>
      <c r="S4068" s="90">
        <v>9789.8507842710205</v>
      </c>
      <c r="T4068" s="88">
        <v>95584670.184825599</v>
      </c>
    </row>
    <row r="4069" spans="1:20" x14ac:dyDescent="0.25">
      <c r="A4069" t="s">
        <v>24</v>
      </c>
      <c r="B4069" s="10" t="str">
        <f>VLOOKUP(E4069,'Overview Cluster Days'!B:E,3)</f>
        <v>H</v>
      </c>
      <c r="C4069" s="10" t="str">
        <f>VLOOKUP($E4069,'Overview Cluster Days'!$B:$G,5)</f>
        <v>Interseason</v>
      </c>
      <c r="D4069" s="10" t="str">
        <f>VLOOKUP($E4069,'Overview Cluster Days'!$B:$G,6)</f>
        <v>Weekend</v>
      </c>
      <c r="E4069" s="10">
        <v>20190323</v>
      </c>
      <c r="F4069" s="11">
        <v>12</v>
      </c>
      <c r="G4069" s="55">
        <v>4098895.4160000002</v>
      </c>
      <c r="H4069" s="48">
        <v>45149023.923232198</v>
      </c>
      <c r="I4069" s="48">
        <v>13671303.6431625</v>
      </c>
      <c r="J4069" s="87">
        <v>7156666.0259993896</v>
      </c>
      <c r="K4069" s="87">
        <v>5271132.9206672497</v>
      </c>
      <c r="L4069" s="87">
        <v>184513.86799865399</v>
      </c>
      <c r="M4069" s="87">
        <v>13554672.155169999</v>
      </c>
      <c r="N4069" s="87">
        <v>6005707.6945702601</v>
      </c>
      <c r="O4069" s="87">
        <v>1191474.85999988</v>
      </c>
      <c r="P4069" s="88">
        <v>170818.07974991901</v>
      </c>
      <c r="Q4069" s="89">
        <v>75347021.929061398</v>
      </c>
      <c r="R4069" s="87">
        <v>21107186.6574887</v>
      </c>
      <c r="S4069" s="90">
        <v>15866.6803534469</v>
      </c>
      <c r="T4069" s="88">
        <v>96470075.266903505</v>
      </c>
    </row>
    <row r="4070" spans="1:20" x14ac:dyDescent="0.25">
      <c r="A4070" t="s">
        <v>24</v>
      </c>
      <c r="B4070" s="10" t="str">
        <f>VLOOKUP(E4070,'Overview Cluster Days'!B:E,3)</f>
        <v>H</v>
      </c>
      <c r="C4070" s="10" t="str">
        <f>VLOOKUP($E4070,'Overview Cluster Days'!$B:$G,5)</f>
        <v>Interseason</v>
      </c>
      <c r="D4070" s="10" t="str">
        <f>VLOOKUP($E4070,'Overview Cluster Days'!$B:$G,6)</f>
        <v>Weekend</v>
      </c>
      <c r="E4070" s="10">
        <v>20190323</v>
      </c>
      <c r="F4070" s="11">
        <v>13</v>
      </c>
      <c r="G4070" s="55">
        <v>3866507.963</v>
      </c>
      <c r="H4070" s="48">
        <v>44490361.548831701</v>
      </c>
      <c r="I4070" s="48">
        <v>13456645.4622931</v>
      </c>
      <c r="J4070" s="87">
        <v>5578661.4299999503</v>
      </c>
      <c r="K4070" s="87">
        <v>5572457.7619527299</v>
      </c>
      <c r="L4070" s="87">
        <v>197969.05900000001</v>
      </c>
      <c r="M4070" s="87">
        <v>13733032.0209608</v>
      </c>
      <c r="N4070" s="87">
        <v>6083836.0114216497</v>
      </c>
      <c r="O4070" s="87">
        <v>1249281.3400000001</v>
      </c>
      <c r="P4070" s="88">
        <v>197775.3114064</v>
      </c>
      <c r="Q4070" s="89">
        <v>72964634.166077405</v>
      </c>
      <c r="R4070" s="87">
        <v>21461893.742788799</v>
      </c>
      <c r="S4070" s="90">
        <v>17321.891738403101</v>
      </c>
      <c r="T4070" s="88">
        <v>94443849.800604597</v>
      </c>
    </row>
    <row r="4071" spans="1:20" x14ac:dyDescent="0.25">
      <c r="A4071" t="s">
        <v>24</v>
      </c>
      <c r="B4071" s="10" t="str">
        <f>VLOOKUP(E4071,'Overview Cluster Days'!B:E,3)</f>
        <v>H</v>
      </c>
      <c r="C4071" s="10" t="str">
        <f>VLOOKUP($E4071,'Overview Cluster Days'!$B:$G,5)</f>
        <v>Interseason</v>
      </c>
      <c r="D4071" s="10" t="str">
        <f>VLOOKUP($E4071,'Overview Cluster Days'!$B:$G,6)</f>
        <v>Weekend</v>
      </c>
      <c r="E4071" s="10">
        <v>20190323</v>
      </c>
      <c r="F4071" s="11">
        <v>14</v>
      </c>
      <c r="G4071" s="55">
        <v>3661836.0720000002</v>
      </c>
      <c r="H4071" s="48">
        <v>42632342.173280597</v>
      </c>
      <c r="I4071" s="48">
        <v>13056597.848756401</v>
      </c>
      <c r="J4071" s="87">
        <v>5440439.0499999598</v>
      </c>
      <c r="K4071" s="87">
        <v>6057431.3937371997</v>
      </c>
      <c r="L4071" s="87">
        <v>229411.93999936699</v>
      </c>
      <c r="M4071" s="87">
        <v>13302915.9318204</v>
      </c>
      <c r="N4071" s="87">
        <v>6171171.79823911</v>
      </c>
      <c r="O4071" s="87">
        <v>1277291.82</v>
      </c>
      <c r="P4071" s="88">
        <v>175793.79223804999</v>
      </c>
      <c r="Q4071" s="89">
        <v>70848646.537774205</v>
      </c>
      <c r="R4071" s="87">
        <v>21156585.2822969</v>
      </c>
      <c r="S4071" s="90">
        <v>4288.9454267048304</v>
      </c>
      <c r="T4071" s="88">
        <v>92009520.765497804</v>
      </c>
    </row>
    <row r="4072" spans="1:20" x14ac:dyDescent="0.25">
      <c r="A4072" t="s">
        <v>24</v>
      </c>
      <c r="B4072" s="10" t="str">
        <f>VLOOKUP(E4072,'Overview Cluster Days'!B:E,3)</f>
        <v>H</v>
      </c>
      <c r="C4072" s="10" t="str">
        <f>VLOOKUP($E4072,'Overview Cluster Days'!$B:$G,5)</f>
        <v>Interseason</v>
      </c>
      <c r="D4072" s="10" t="str">
        <f>VLOOKUP($E4072,'Overview Cluster Days'!$B:$G,6)</f>
        <v>Weekend</v>
      </c>
      <c r="E4072" s="10">
        <v>20190323</v>
      </c>
      <c r="F4072" s="11">
        <v>15</v>
      </c>
      <c r="G4072" s="55">
        <v>3195323.8259990201</v>
      </c>
      <c r="H4072" s="48">
        <v>41953651.677997902</v>
      </c>
      <c r="I4072" s="48">
        <v>12928778.917516701</v>
      </c>
      <c r="J4072" s="87">
        <v>5692394.1900000004</v>
      </c>
      <c r="K4072" s="87">
        <v>6104163.1932724304</v>
      </c>
      <c r="L4072" s="87">
        <v>146145.66499892101</v>
      </c>
      <c r="M4072" s="87">
        <v>12827703.614349</v>
      </c>
      <c r="N4072" s="87">
        <v>6275143.4755902002</v>
      </c>
      <c r="O4072" s="87">
        <v>1352686.89</v>
      </c>
      <c r="P4072" s="88">
        <v>204994.00531136</v>
      </c>
      <c r="Q4072" s="89">
        <v>69874311.804786101</v>
      </c>
      <c r="R4072" s="87">
        <v>20806673.6502495</v>
      </c>
      <c r="S4072" s="90">
        <v>6429.5316833266697</v>
      </c>
      <c r="T4072" s="88">
        <v>90687414.986718893</v>
      </c>
    </row>
    <row r="4073" spans="1:20" x14ac:dyDescent="0.25">
      <c r="A4073" t="s">
        <v>24</v>
      </c>
      <c r="B4073" s="10" t="str">
        <f>VLOOKUP(E4073,'Overview Cluster Days'!B:E,3)</f>
        <v>H</v>
      </c>
      <c r="C4073" s="10" t="str">
        <f>VLOOKUP($E4073,'Overview Cluster Days'!$B:$G,5)</f>
        <v>Interseason</v>
      </c>
      <c r="D4073" s="10" t="str">
        <f>VLOOKUP($E4073,'Overview Cluster Days'!$B:$G,6)</f>
        <v>Weekend</v>
      </c>
      <c r="E4073" s="10">
        <v>20190323</v>
      </c>
      <c r="F4073" s="11">
        <v>16</v>
      </c>
      <c r="G4073" s="55">
        <v>3096660.4019991299</v>
      </c>
      <c r="H4073" s="48">
        <v>40044620.542254701</v>
      </c>
      <c r="I4073" s="48">
        <v>12781127.3929072</v>
      </c>
      <c r="J4073" s="87">
        <v>5489109.9599999702</v>
      </c>
      <c r="K4073" s="87">
        <v>6248398.2979297005</v>
      </c>
      <c r="L4073" s="87">
        <v>141084.227997546</v>
      </c>
      <c r="M4073" s="87">
        <v>11169881.2096534</v>
      </c>
      <c r="N4073" s="87">
        <v>6185441.0419645105</v>
      </c>
      <c r="O4073" s="87">
        <v>1383683.86</v>
      </c>
      <c r="P4073" s="88">
        <v>166104.087082418</v>
      </c>
      <c r="Q4073" s="89">
        <v>67659916.595090702</v>
      </c>
      <c r="R4073" s="87">
        <v>19046194.426697899</v>
      </c>
      <c r="S4073" s="90">
        <v>9527.3955113142692</v>
      </c>
      <c r="T4073" s="88">
        <v>86715638.417299807</v>
      </c>
    </row>
    <row r="4074" spans="1:20" x14ac:dyDescent="0.25">
      <c r="A4074" t="s">
        <v>24</v>
      </c>
      <c r="B4074" s="10" t="str">
        <f>VLOOKUP(E4074,'Overview Cluster Days'!B:E,3)</f>
        <v>H</v>
      </c>
      <c r="C4074" s="10" t="str">
        <f>VLOOKUP($E4074,'Overview Cluster Days'!$B:$G,5)</f>
        <v>Interseason</v>
      </c>
      <c r="D4074" s="10" t="str">
        <f>VLOOKUP($E4074,'Overview Cluster Days'!$B:$G,6)</f>
        <v>Weekend</v>
      </c>
      <c r="E4074" s="10">
        <v>20190323</v>
      </c>
      <c r="F4074" s="11">
        <v>17</v>
      </c>
      <c r="G4074" s="55">
        <v>3156890.5149983699</v>
      </c>
      <c r="H4074" s="48">
        <v>40053152.486980297</v>
      </c>
      <c r="I4074" s="48">
        <v>13126489.812691901</v>
      </c>
      <c r="J4074" s="87">
        <v>5910505.2199999997</v>
      </c>
      <c r="K4074" s="87">
        <v>5911237.1431045998</v>
      </c>
      <c r="L4074" s="87">
        <v>145145.104999854</v>
      </c>
      <c r="M4074" s="87">
        <v>8835366.3815236893</v>
      </c>
      <c r="N4074" s="87">
        <v>5998915.3107095202</v>
      </c>
      <c r="O4074" s="87">
        <v>1379562.34</v>
      </c>
      <c r="P4074" s="88">
        <v>154616.36585363001</v>
      </c>
      <c r="Q4074" s="89">
        <v>68158275.177775204</v>
      </c>
      <c r="R4074" s="87">
        <v>16513605.503086699</v>
      </c>
      <c r="S4074" s="90">
        <v>6723.24906815332</v>
      </c>
      <c r="T4074" s="88">
        <v>84678603.929930001</v>
      </c>
    </row>
    <row r="4075" spans="1:20" x14ac:dyDescent="0.25">
      <c r="A4075" t="s">
        <v>24</v>
      </c>
      <c r="B4075" s="10" t="str">
        <f>VLOOKUP(E4075,'Overview Cluster Days'!B:E,3)</f>
        <v>H</v>
      </c>
      <c r="C4075" s="10" t="str">
        <f>VLOOKUP($E4075,'Overview Cluster Days'!$B:$G,5)</f>
        <v>Interseason</v>
      </c>
      <c r="D4075" s="10" t="str">
        <f>VLOOKUP($E4075,'Overview Cluster Days'!$B:$G,6)</f>
        <v>Weekend</v>
      </c>
      <c r="E4075" s="10">
        <v>20190323</v>
      </c>
      <c r="F4075" s="11">
        <v>18</v>
      </c>
      <c r="G4075" s="55">
        <v>3529561.91</v>
      </c>
      <c r="H4075" s="48">
        <v>40775123.871161103</v>
      </c>
      <c r="I4075" s="48">
        <v>13336164.9158429</v>
      </c>
      <c r="J4075" s="87">
        <v>6784425.051</v>
      </c>
      <c r="K4075" s="87">
        <v>5732116.2678587399</v>
      </c>
      <c r="L4075" s="87">
        <v>139916.80999742699</v>
      </c>
      <c r="M4075" s="87">
        <v>6567741.2429</v>
      </c>
      <c r="N4075" s="87">
        <v>5392455.5281540798</v>
      </c>
      <c r="O4075" s="87">
        <v>1268068.10199961</v>
      </c>
      <c r="P4075" s="88">
        <v>181657.72669973999</v>
      </c>
      <c r="Q4075" s="89">
        <v>70157392.015862703</v>
      </c>
      <c r="R4075" s="87">
        <v>13549839.409750899</v>
      </c>
      <c r="S4075" s="90">
        <v>17800.967174957499</v>
      </c>
      <c r="T4075" s="88">
        <v>83725032.3927885</v>
      </c>
    </row>
    <row r="4076" spans="1:20" x14ac:dyDescent="0.25">
      <c r="A4076" t="s">
        <v>24</v>
      </c>
      <c r="B4076" s="10" t="str">
        <f>VLOOKUP(E4076,'Overview Cluster Days'!B:E,3)</f>
        <v>H</v>
      </c>
      <c r="C4076" s="10" t="str">
        <f>VLOOKUP($E4076,'Overview Cluster Days'!$B:$G,5)</f>
        <v>Interseason</v>
      </c>
      <c r="D4076" s="10" t="str">
        <f>VLOOKUP($E4076,'Overview Cluster Days'!$B:$G,6)</f>
        <v>Weekend</v>
      </c>
      <c r="E4076" s="10">
        <v>20190323</v>
      </c>
      <c r="F4076" s="11">
        <v>19</v>
      </c>
      <c r="G4076" s="55">
        <v>4049613.0049993498</v>
      </c>
      <c r="H4076" s="48">
        <v>43269362.958731197</v>
      </c>
      <c r="I4076" s="48">
        <v>12642672.280923899</v>
      </c>
      <c r="J4076" s="87">
        <v>7189609.7439992297</v>
      </c>
      <c r="K4076" s="87">
        <v>6125014.0136438599</v>
      </c>
      <c r="L4076" s="87">
        <v>116025.909996901</v>
      </c>
      <c r="M4076" s="87">
        <v>5169997.8540129801</v>
      </c>
      <c r="N4076" s="87">
        <v>4679352.3811713997</v>
      </c>
      <c r="O4076" s="87">
        <v>1252434.91799972</v>
      </c>
      <c r="P4076" s="88">
        <v>172330.427601806</v>
      </c>
      <c r="Q4076" s="89">
        <v>73276272.002297595</v>
      </c>
      <c r="R4076" s="87">
        <v>11390141.490782799</v>
      </c>
      <c r="S4076" s="90">
        <v>1769.4891453855701</v>
      </c>
      <c r="T4076" s="88">
        <v>84668182.982225806</v>
      </c>
    </row>
    <row r="4077" spans="1:20" x14ac:dyDescent="0.25">
      <c r="A4077" t="s">
        <v>24</v>
      </c>
      <c r="B4077" s="10" t="str">
        <f>VLOOKUP(E4077,'Overview Cluster Days'!B:E,3)</f>
        <v>H</v>
      </c>
      <c r="C4077" s="10" t="str">
        <f>VLOOKUP($E4077,'Overview Cluster Days'!$B:$G,5)</f>
        <v>Interseason</v>
      </c>
      <c r="D4077" s="10" t="str">
        <f>VLOOKUP($E4077,'Overview Cluster Days'!$B:$G,6)</f>
        <v>Weekend</v>
      </c>
      <c r="E4077" s="10">
        <v>20190323</v>
      </c>
      <c r="F4077" s="11">
        <v>20</v>
      </c>
      <c r="G4077" s="55">
        <v>4488791.5120000001</v>
      </c>
      <c r="H4077" s="48">
        <v>45486627.330273397</v>
      </c>
      <c r="I4077" s="48">
        <v>11668760.0033428</v>
      </c>
      <c r="J4077" s="87">
        <v>7653699.9179999903</v>
      </c>
      <c r="K4077" s="87">
        <v>5574562.4820603002</v>
      </c>
      <c r="L4077" s="87">
        <v>115302.44199999</v>
      </c>
      <c r="M4077" s="87">
        <v>5502737.4282099102</v>
      </c>
      <c r="N4077" s="87">
        <v>4147155.7875520401</v>
      </c>
      <c r="O4077" s="87">
        <v>1192688.747</v>
      </c>
      <c r="P4077" s="88">
        <v>215584.18225166699</v>
      </c>
      <c r="Q4077" s="89">
        <v>74872441.245676503</v>
      </c>
      <c r="R4077" s="87">
        <v>11173468.5870136</v>
      </c>
      <c r="S4077" s="90">
        <v>-1.23568730195984E-2</v>
      </c>
      <c r="T4077" s="88">
        <v>86045909.820333198</v>
      </c>
    </row>
    <row r="4078" spans="1:20" x14ac:dyDescent="0.25">
      <c r="A4078" t="s">
        <v>24</v>
      </c>
      <c r="B4078" s="10" t="str">
        <f>VLOOKUP(E4078,'Overview Cluster Days'!B:E,3)</f>
        <v>H</v>
      </c>
      <c r="C4078" s="10" t="str">
        <f>VLOOKUP($E4078,'Overview Cluster Days'!$B:$G,5)</f>
        <v>Interseason</v>
      </c>
      <c r="D4078" s="10" t="str">
        <f>VLOOKUP($E4078,'Overview Cluster Days'!$B:$G,6)</f>
        <v>Weekend</v>
      </c>
      <c r="E4078" s="10">
        <v>20190323</v>
      </c>
      <c r="F4078" s="11">
        <v>21</v>
      </c>
      <c r="G4078" s="55">
        <v>4039020.27</v>
      </c>
      <c r="H4078" s="48">
        <v>42295761.082485899</v>
      </c>
      <c r="I4078" s="48">
        <v>11845858.4529908</v>
      </c>
      <c r="J4078" s="87">
        <v>7337531.3969998099</v>
      </c>
      <c r="K4078" s="87">
        <v>6296380.4043903397</v>
      </c>
      <c r="L4078" s="87">
        <v>113879.131999416</v>
      </c>
      <c r="M4078" s="87">
        <v>5930410.8181093996</v>
      </c>
      <c r="N4078" s="87">
        <v>4418440.2964535505</v>
      </c>
      <c r="O4078" s="87">
        <v>1256907.17399991</v>
      </c>
      <c r="P4078" s="88">
        <v>190229.18477276599</v>
      </c>
      <c r="Q4078" s="89">
        <v>71814551.606866896</v>
      </c>
      <c r="R4078" s="87">
        <v>11909866.605335001</v>
      </c>
      <c r="S4078" s="90">
        <v>5.1989746280014498E-3</v>
      </c>
      <c r="T4078" s="88">
        <v>83724418.217400894</v>
      </c>
    </row>
    <row r="4079" spans="1:20" x14ac:dyDescent="0.25">
      <c r="A4079" t="s">
        <v>24</v>
      </c>
      <c r="B4079" s="10" t="str">
        <f>VLOOKUP(E4079,'Overview Cluster Days'!B:E,3)</f>
        <v>H</v>
      </c>
      <c r="C4079" s="10" t="str">
        <f>VLOOKUP($E4079,'Overview Cluster Days'!$B:$G,5)</f>
        <v>Interseason</v>
      </c>
      <c r="D4079" s="10" t="str">
        <f>VLOOKUP($E4079,'Overview Cluster Days'!$B:$G,6)</f>
        <v>Weekend</v>
      </c>
      <c r="E4079" s="10">
        <v>20190323</v>
      </c>
      <c r="F4079" s="11">
        <v>22</v>
      </c>
      <c r="G4079" s="55">
        <v>3573000.64</v>
      </c>
      <c r="H4079" s="48">
        <v>40003223.6045883</v>
      </c>
      <c r="I4079" s="48">
        <v>11547145.8422943</v>
      </c>
      <c r="J4079" s="87">
        <v>6713672.3300000001</v>
      </c>
      <c r="K4079" s="87">
        <v>4556540.2413702896</v>
      </c>
      <c r="L4079" s="87">
        <v>154358.609999109</v>
      </c>
      <c r="M4079" s="87">
        <v>5981781.0564746195</v>
      </c>
      <c r="N4079" s="87">
        <v>4780165.2928314004</v>
      </c>
      <c r="O4079" s="87">
        <v>1345312.83</v>
      </c>
      <c r="P4079" s="88">
        <v>187664.11036675001</v>
      </c>
      <c r="Q4079" s="89">
        <v>66393582.658252902</v>
      </c>
      <c r="R4079" s="87">
        <v>12449281.899671899</v>
      </c>
      <c r="S4079" s="90">
        <v>-4.7729490324854903E-3</v>
      </c>
      <c r="T4079" s="88">
        <v>78842864.553151801</v>
      </c>
    </row>
    <row r="4080" spans="1:20" x14ac:dyDescent="0.25">
      <c r="A4080" t="s">
        <v>24</v>
      </c>
      <c r="B4080" s="10" t="str">
        <f>VLOOKUP(E4080,'Overview Cluster Days'!B:E,3)</f>
        <v>H</v>
      </c>
      <c r="C4080" s="10" t="str">
        <f>VLOOKUP($E4080,'Overview Cluster Days'!$B:$G,5)</f>
        <v>Interseason</v>
      </c>
      <c r="D4080" s="10" t="str">
        <f>VLOOKUP($E4080,'Overview Cluster Days'!$B:$G,6)</f>
        <v>Weekend</v>
      </c>
      <c r="E4080" s="10">
        <v>20190323</v>
      </c>
      <c r="F4080" s="11">
        <v>23</v>
      </c>
      <c r="G4080" s="55">
        <v>3693579.1150000002</v>
      </c>
      <c r="H4080" s="48">
        <v>39266330.444216497</v>
      </c>
      <c r="I4080" s="48">
        <v>11345248.6600793</v>
      </c>
      <c r="J4080" s="87">
        <v>6245594.96</v>
      </c>
      <c r="K4080" s="87">
        <v>4244827.0389838004</v>
      </c>
      <c r="L4080" s="87">
        <v>150687.43</v>
      </c>
      <c r="M4080" s="87">
        <v>6054341.3594218697</v>
      </c>
      <c r="N4080" s="87">
        <v>4691465.55836209</v>
      </c>
      <c r="O4080" s="87">
        <v>1395555.62</v>
      </c>
      <c r="P4080" s="88">
        <v>175807.44906097499</v>
      </c>
      <c r="Q4080" s="89">
        <v>64795580.2182796</v>
      </c>
      <c r="R4080" s="87">
        <v>12467857.416844901</v>
      </c>
      <c r="S4080" s="90">
        <v>-4.4637678365688797E-3</v>
      </c>
      <c r="T4080" s="88">
        <v>77263437.630660802</v>
      </c>
    </row>
    <row r="4081" spans="1:20" x14ac:dyDescent="0.25">
      <c r="A4081" t="s">
        <v>24</v>
      </c>
      <c r="B4081" s="10" t="str">
        <f>VLOOKUP(E4081,'Overview Cluster Days'!B:E,3)</f>
        <v>H</v>
      </c>
      <c r="C4081" s="10" t="str">
        <f>VLOOKUP($E4081,'Overview Cluster Days'!$B:$G,5)</f>
        <v>Interseason</v>
      </c>
      <c r="D4081" s="10" t="str">
        <f>VLOOKUP($E4081,'Overview Cluster Days'!$B:$G,6)</f>
        <v>Weekend</v>
      </c>
      <c r="E4081" s="10">
        <v>20190323</v>
      </c>
      <c r="F4081" s="11">
        <v>24</v>
      </c>
      <c r="G4081" s="55">
        <v>3508966.3179980498</v>
      </c>
      <c r="H4081" s="48">
        <v>37981003.740712397</v>
      </c>
      <c r="I4081" s="48">
        <v>11194695.1350058</v>
      </c>
      <c r="J4081" s="87">
        <v>6061840.125</v>
      </c>
      <c r="K4081" s="87">
        <v>4624759.44504184</v>
      </c>
      <c r="L4081" s="87">
        <v>120012.9</v>
      </c>
      <c r="M4081" s="87">
        <v>6660238.7135226699</v>
      </c>
      <c r="N4081" s="87">
        <v>4450085.7688194299</v>
      </c>
      <c r="O4081" s="87">
        <v>1379599.963</v>
      </c>
      <c r="P4081" s="88">
        <v>198108.49486255599</v>
      </c>
      <c r="Q4081" s="89">
        <v>63371264.763758004</v>
      </c>
      <c r="R4081" s="87">
        <v>12808045.840204701</v>
      </c>
      <c r="S4081" s="90">
        <v>9.2602539807558094E-3</v>
      </c>
      <c r="T4081" s="88">
        <v>76179310.613222897</v>
      </c>
    </row>
    <row r="4082" spans="1:20" x14ac:dyDescent="0.25">
      <c r="A4082" t="s">
        <v>24</v>
      </c>
      <c r="B4082" s="10" t="str">
        <f>VLOOKUP(E4082,'Overview Cluster Days'!B:E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 s="10">
        <v>20190324</v>
      </c>
      <c r="F4082" s="11">
        <v>1</v>
      </c>
      <c r="G4082" s="55">
        <v>2945717.3399872398</v>
      </c>
      <c r="H4082" s="48">
        <v>40885460.108026698</v>
      </c>
      <c r="I4082" s="48">
        <v>11670263.8768366</v>
      </c>
      <c r="J4082" s="87">
        <v>5868167.9900000002</v>
      </c>
      <c r="K4082" s="87">
        <v>3619376.1818321999</v>
      </c>
      <c r="L4082" s="87">
        <v>183104.46999821899</v>
      </c>
      <c r="M4082" s="87">
        <v>6531750.2396569904</v>
      </c>
      <c r="N4082" s="87">
        <v>4351862.6260137502</v>
      </c>
      <c r="O4082" s="87">
        <v>725234.32</v>
      </c>
      <c r="P4082" s="88">
        <v>401003.23006650002</v>
      </c>
      <c r="Q4082" s="89">
        <v>64988985.4966828</v>
      </c>
      <c r="R4082" s="87">
        <v>12192954.885735501</v>
      </c>
      <c r="S4082" s="90">
        <v>-9.3017574399709702E-3</v>
      </c>
      <c r="T4082" s="88">
        <v>77181940.373116493</v>
      </c>
    </row>
    <row r="4083" spans="1:20" x14ac:dyDescent="0.25">
      <c r="A4083" t="s">
        <v>24</v>
      </c>
      <c r="B4083" s="10" t="str">
        <f>VLOOKUP(E4083,'Overview Cluster Days'!B:E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 s="10">
        <v>20190324</v>
      </c>
      <c r="F4083" s="11">
        <v>2</v>
      </c>
      <c r="G4083" s="55">
        <v>2673168.29</v>
      </c>
      <c r="H4083" s="48">
        <v>41390845.904275</v>
      </c>
      <c r="I4083" s="48">
        <v>12141443.7036811</v>
      </c>
      <c r="J4083" s="87">
        <v>6337193.71</v>
      </c>
      <c r="K4083" s="87">
        <v>4253048.5370804695</v>
      </c>
      <c r="L4083" s="87">
        <v>242874.14</v>
      </c>
      <c r="M4083" s="87">
        <v>6871029.4534355504</v>
      </c>
      <c r="N4083" s="87">
        <v>4385552.0262952</v>
      </c>
      <c r="O4083" s="87">
        <v>822514.33</v>
      </c>
      <c r="P4083" s="88">
        <v>328803.68290324998</v>
      </c>
      <c r="Q4083" s="89">
        <v>66795700.145036601</v>
      </c>
      <c r="R4083" s="87">
        <v>12650773.632634001</v>
      </c>
      <c r="S4083" s="90">
        <v>-8.4228515625E-3</v>
      </c>
      <c r="T4083" s="88">
        <v>79446473.769247696</v>
      </c>
    </row>
    <row r="4084" spans="1:20" x14ac:dyDescent="0.25">
      <c r="A4084" t="s">
        <v>24</v>
      </c>
      <c r="B4084" s="10" t="str">
        <f>VLOOKUP(E4084,'Overview Cluster Days'!B:E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 s="10">
        <v>20190324</v>
      </c>
      <c r="F4084" s="11">
        <v>3</v>
      </c>
      <c r="G4084" s="55">
        <v>2499372.2059928402</v>
      </c>
      <c r="H4084" s="48">
        <v>40658614.466741003</v>
      </c>
      <c r="I4084" s="48">
        <v>11596105.1707539</v>
      </c>
      <c r="J4084" s="87">
        <v>6819578.4199999999</v>
      </c>
      <c r="K4084" s="87">
        <v>5006187.1364494003</v>
      </c>
      <c r="L4084" s="87">
        <v>298983.99199877301</v>
      </c>
      <c r="M4084" s="87">
        <v>7073269.1629143497</v>
      </c>
      <c r="N4084" s="87">
        <v>4695731.8221016498</v>
      </c>
      <c r="O4084" s="87">
        <v>1072976.4339999999</v>
      </c>
      <c r="P4084" s="88">
        <v>354792.04898445902</v>
      </c>
      <c r="Q4084" s="89">
        <v>66579857.399937198</v>
      </c>
      <c r="R4084" s="87">
        <v>13495753.4599992</v>
      </c>
      <c r="S4084" s="90">
        <v>-7.7270503970794401E-4</v>
      </c>
      <c r="T4084" s="88">
        <v>80075610.859163702</v>
      </c>
    </row>
    <row r="4085" spans="1:20" x14ac:dyDescent="0.25">
      <c r="A4085" t="s">
        <v>24</v>
      </c>
      <c r="B4085" s="10" t="str">
        <f>VLOOKUP(E4085,'Overview Cluster Days'!B:E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 s="10">
        <v>20190324</v>
      </c>
      <c r="F4085" s="11">
        <v>4</v>
      </c>
      <c r="G4085" s="55">
        <v>2572998.3359921598</v>
      </c>
      <c r="H4085" s="48">
        <v>40704336.344688997</v>
      </c>
      <c r="I4085" s="48">
        <v>12093835.153554199</v>
      </c>
      <c r="J4085" s="87">
        <v>6571645.7019994799</v>
      </c>
      <c r="K4085" s="87">
        <v>5026768.4234026102</v>
      </c>
      <c r="L4085" s="87">
        <v>377593.56400000001</v>
      </c>
      <c r="M4085" s="87">
        <v>6805834.4628501097</v>
      </c>
      <c r="N4085" s="87">
        <v>4731308.9099901197</v>
      </c>
      <c r="O4085" s="87">
        <v>1218551.7419999801</v>
      </c>
      <c r="P4085" s="88">
        <v>352500.451593226</v>
      </c>
      <c r="Q4085" s="89">
        <v>66969583.9596375</v>
      </c>
      <c r="R4085" s="87">
        <v>13485789.130433399</v>
      </c>
      <c r="S4085" s="90">
        <v>2.0190430805087098E-3</v>
      </c>
      <c r="T4085" s="88">
        <v>80455373.092089996</v>
      </c>
    </row>
    <row r="4086" spans="1:20" x14ac:dyDescent="0.25">
      <c r="A4086" t="s">
        <v>24</v>
      </c>
      <c r="B4086" s="10" t="str">
        <f>VLOOKUP(E4086,'Overview Cluster Days'!B:E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 s="10">
        <v>20190324</v>
      </c>
      <c r="F4086" s="11">
        <v>5</v>
      </c>
      <c r="G4086" s="55">
        <v>2613166.6209926899</v>
      </c>
      <c r="H4086" s="48">
        <v>41294917.777865402</v>
      </c>
      <c r="I4086" s="48">
        <v>12108945.365050299</v>
      </c>
      <c r="J4086" s="87">
        <v>6564773.9889996098</v>
      </c>
      <c r="K4086" s="87">
        <v>5201449.7244597897</v>
      </c>
      <c r="L4086" s="87">
        <v>373569.29799862503</v>
      </c>
      <c r="M4086" s="87">
        <v>6664539.5656514596</v>
      </c>
      <c r="N4086" s="87">
        <v>4763522.8059899602</v>
      </c>
      <c r="O4086" s="87">
        <v>1227256.6879996101</v>
      </c>
      <c r="P4086" s="88">
        <v>344003.46029714501</v>
      </c>
      <c r="Q4086" s="89">
        <v>67783253.477367803</v>
      </c>
      <c r="R4086" s="87">
        <v>13372891.8179368</v>
      </c>
      <c r="S4086" s="90">
        <v>2.0513916388153999E-3</v>
      </c>
      <c r="T4086" s="88">
        <v>81156145.297355995</v>
      </c>
    </row>
    <row r="4087" spans="1:20" x14ac:dyDescent="0.25">
      <c r="A4087" t="s">
        <v>24</v>
      </c>
      <c r="B4087" s="10" t="str">
        <f>VLOOKUP(E4087,'Overview Cluster Days'!B:E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 s="10">
        <v>20190324</v>
      </c>
      <c r="F4087" s="11">
        <v>6</v>
      </c>
      <c r="G4087" s="55">
        <v>2580452.5799926799</v>
      </c>
      <c r="H4087" s="48">
        <v>41833974.786843799</v>
      </c>
      <c r="I4087" s="48">
        <v>12119768.504011599</v>
      </c>
      <c r="J4087" s="87">
        <v>6722432.3099999996</v>
      </c>
      <c r="K4087" s="87">
        <v>5002546.5932934703</v>
      </c>
      <c r="L4087" s="87">
        <v>341677.71</v>
      </c>
      <c r="M4087" s="87">
        <v>6729753.5571477599</v>
      </c>
      <c r="N4087" s="87">
        <v>4542236.4799897699</v>
      </c>
      <c r="O4087" s="87">
        <v>1219855.2</v>
      </c>
      <c r="P4087" s="88">
        <v>420557.68721920002</v>
      </c>
      <c r="Q4087" s="89">
        <v>68259174.774141505</v>
      </c>
      <c r="R4087" s="87">
        <v>13254080.6343567</v>
      </c>
      <c r="S4087" s="90">
        <v>6.1523434706032302E-3</v>
      </c>
      <c r="T4087" s="88">
        <v>81513255.414650604</v>
      </c>
    </row>
    <row r="4088" spans="1:20" x14ac:dyDescent="0.25">
      <c r="A4088" t="s">
        <v>24</v>
      </c>
      <c r="B4088" s="10" t="str">
        <f>VLOOKUP(E4088,'Overview Cluster Days'!B:E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 s="10">
        <v>20190324</v>
      </c>
      <c r="F4088" s="11">
        <v>7</v>
      </c>
      <c r="G4088" s="55">
        <v>3028272.6159891798</v>
      </c>
      <c r="H4088" s="48">
        <v>41250593.229752399</v>
      </c>
      <c r="I4088" s="48">
        <v>11501485.7355556</v>
      </c>
      <c r="J4088" s="87">
        <v>6647494.05899987</v>
      </c>
      <c r="K4088" s="87">
        <v>4884135.6363939997</v>
      </c>
      <c r="L4088" s="87">
        <v>312747.24099888199</v>
      </c>
      <c r="M4088" s="87">
        <v>6699644.7586075002</v>
      </c>
      <c r="N4088" s="87">
        <v>4410245.9409876596</v>
      </c>
      <c r="O4088" s="87">
        <v>1206814.6959998701</v>
      </c>
      <c r="P4088" s="88">
        <v>421922.33733427798</v>
      </c>
      <c r="Q4088" s="89">
        <v>67311981.276691005</v>
      </c>
      <c r="R4088" s="87">
        <v>13051374.9739282</v>
      </c>
      <c r="S4088" s="90">
        <v>-2.0672606769949202E-3</v>
      </c>
      <c r="T4088" s="88">
        <v>80363356.248551905</v>
      </c>
    </row>
    <row r="4089" spans="1:20" x14ac:dyDescent="0.25">
      <c r="A4089" t="s">
        <v>24</v>
      </c>
      <c r="B4089" s="10" t="str">
        <f>VLOOKUP(E4089,'Overview Cluster Days'!B:E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 s="10">
        <v>20190324</v>
      </c>
      <c r="F4089" s="11">
        <v>8</v>
      </c>
      <c r="G4089" s="55">
        <v>2991756.4640000002</v>
      </c>
      <c r="H4089" s="48">
        <v>41383903.395031102</v>
      </c>
      <c r="I4089" s="48">
        <v>11394649.582714399</v>
      </c>
      <c r="J4089" s="87">
        <v>7480649.2589999996</v>
      </c>
      <c r="K4089" s="87">
        <v>5025037.4731389396</v>
      </c>
      <c r="L4089" s="87">
        <v>370046.228</v>
      </c>
      <c r="M4089" s="87">
        <v>7121503.2534496803</v>
      </c>
      <c r="N4089" s="87">
        <v>4541794.4529902004</v>
      </c>
      <c r="O4089" s="87">
        <v>1206141.9779999999</v>
      </c>
      <c r="P4089" s="88">
        <v>420707.95427489001</v>
      </c>
      <c r="Q4089" s="89">
        <v>68275996.173884496</v>
      </c>
      <c r="R4089" s="87">
        <v>13660193.8667148</v>
      </c>
      <c r="S4089" s="90">
        <v>4.2248535901308103E-3</v>
      </c>
      <c r="T4089" s="88">
        <v>81936190.044824094</v>
      </c>
    </row>
    <row r="4090" spans="1:20" x14ac:dyDescent="0.25">
      <c r="A4090" t="s">
        <v>24</v>
      </c>
      <c r="B4090" s="10" t="str">
        <f>VLOOKUP(E4090,'Overview Cluster Days'!B:E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 s="10">
        <v>20190324</v>
      </c>
      <c r="F4090" s="11">
        <v>9</v>
      </c>
      <c r="G4090" s="55">
        <v>3200675.88</v>
      </c>
      <c r="H4090" s="48">
        <v>43981192.309185296</v>
      </c>
      <c r="I4090" s="48">
        <v>11215377.9982467</v>
      </c>
      <c r="J4090" s="87">
        <v>7909999.8499999996</v>
      </c>
      <c r="K4090" s="87">
        <v>4258019.3901897203</v>
      </c>
      <c r="L4090" s="87">
        <v>380608.27</v>
      </c>
      <c r="M4090" s="87">
        <v>8598362.5928583406</v>
      </c>
      <c r="N4090" s="87">
        <v>4866295.8350501396</v>
      </c>
      <c r="O4090" s="87">
        <v>1127385.42</v>
      </c>
      <c r="P4090" s="88">
        <v>358958.50685009098</v>
      </c>
      <c r="Q4090" s="89">
        <v>70565265.427621707</v>
      </c>
      <c r="R4090" s="87">
        <v>15331610.624758599</v>
      </c>
      <c r="S4090" s="90">
        <v>4.4067380949854903E-3</v>
      </c>
      <c r="T4090" s="88">
        <v>85896876.056786999</v>
      </c>
    </row>
    <row r="4091" spans="1:20" x14ac:dyDescent="0.25">
      <c r="A4091" t="s">
        <v>24</v>
      </c>
      <c r="B4091" s="10" t="str">
        <f>VLOOKUP(E4091,'Overview Cluster Days'!B:E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 s="10">
        <v>20190324</v>
      </c>
      <c r="F4091" s="11">
        <v>10</v>
      </c>
      <c r="G4091" s="55">
        <v>2960592.7399964901</v>
      </c>
      <c r="H4091" s="48">
        <v>47872111.896587104</v>
      </c>
      <c r="I4091" s="48">
        <v>11934641.295148401</v>
      </c>
      <c r="J4091" s="87">
        <v>7827805.2549999999</v>
      </c>
      <c r="K4091" s="87">
        <v>3824343.6109268102</v>
      </c>
      <c r="L4091" s="87">
        <v>362698.894999852</v>
      </c>
      <c r="M4091" s="87">
        <v>10122246.785451001</v>
      </c>
      <c r="N4091" s="87">
        <v>5211135.6810566001</v>
      </c>
      <c r="O4091" s="87">
        <v>1105943.6599999999</v>
      </c>
      <c r="P4091" s="88">
        <v>338638.09889731999</v>
      </c>
      <c r="Q4091" s="89">
        <v>74419494.797658801</v>
      </c>
      <c r="R4091" s="87">
        <v>17140663.120404799</v>
      </c>
      <c r="S4091" s="90">
        <v>4.2907716706395097E-3</v>
      </c>
      <c r="T4091" s="88">
        <v>91560157.9223544</v>
      </c>
    </row>
    <row r="4092" spans="1:20" x14ac:dyDescent="0.25">
      <c r="A4092" t="s">
        <v>24</v>
      </c>
      <c r="B4092" s="10" t="str">
        <f>VLOOKUP(E4092,'Overview Cluster Days'!B:E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 s="10">
        <v>20190324</v>
      </c>
      <c r="F4092" s="11">
        <v>11</v>
      </c>
      <c r="G4092" s="55">
        <v>2803770.68</v>
      </c>
      <c r="H4092" s="48">
        <v>51266443.814555302</v>
      </c>
      <c r="I4092" s="48">
        <v>11989561.020618301</v>
      </c>
      <c r="J4092" s="87">
        <v>6632440.5209997697</v>
      </c>
      <c r="K4092" s="87">
        <v>3454349.49859082</v>
      </c>
      <c r="L4092" s="87">
        <v>404992.987999634</v>
      </c>
      <c r="M4092" s="87">
        <v>11650917.856320901</v>
      </c>
      <c r="N4092" s="87">
        <v>5448937.2548967097</v>
      </c>
      <c r="O4092" s="87">
        <v>1165971.45199977</v>
      </c>
      <c r="P4092" s="88">
        <v>346561.27753374499</v>
      </c>
      <c r="Q4092" s="89">
        <v>76146565.5347642</v>
      </c>
      <c r="R4092" s="87">
        <v>19017380.8287508</v>
      </c>
      <c r="S4092" s="90">
        <v>6.00036629475653E-3</v>
      </c>
      <c r="T4092" s="88">
        <v>95163946.369515404</v>
      </c>
    </row>
    <row r="4093" spans="1:20" x14ac:dyDescent="0.25">
      <c r="A4093" t="s">
        <v>24</v>
      </c>
      <c r="B4093" s="10" t="str">
        <f>VLOOKUP(E4093,'Overview Cluster Days'!B:E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 s="10">
        <v>20190324</v>
      </c>
      <c r="F4093" s="11">
        <v>12</v>
      </c>
      <c r="G4093" s="55">
        <v>2462839.8399998602</v>
      </c>
      <c r="H4093" s="48">
        <v>53603483.579882003</v>
      </c>
      <c r="I4093" s="48">
        <v>12757389.519717099</v>
      </c>
      <c r="J4093" s="87">
        <v>6094788.9119994696</v>
      </c>
      <c r="K4093" s="87">
        <v>4028073.9229574101</v>
      </c>
      <c r="L4093" s="87">
        <v>440814.17199936602</v>
      </c>
      <c r="M4093" s="87">
        <v>12649255.7861878</v>
      </c>
      <c r="N4093" s="87">
        <v>5990315.7389197703</v>
      </c>
      <c r="O4093" s="87">
        <v>1258138.47399947</v>
      </c>
      <c r="P4093" s="88">
        <v>354914.13294036401</v>
      </c>
      <c r="Q4093" s="89">
        <v>78946575.774555802</v>
      </c>
      <c r="R4093" s="87">
        <v>20693438.304046702</v>
      </c>
      <c r="S4093" s="90">
        <v>-4.8431396135129002E-4</v>
      </c>
      <c r="T4093" s="88">
        <v>99640014.078118294</v>
      </c>
    </row>
    <row r="4094" spans="1:20" x14ac:dyDescent="0.25">
      <c r="A4094" t="s">
        <v>24</v>
      </c>
      <c r="B4094" s="10" t="str">
        <f>VLOOKUP(E4094,'Overview Cluster Days'!B:E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 s="10">
        <v>20190324</v>
      </c>
      <c r="F4094" s="11">
        <v>13</v>
      </c>
      <c r="G4094" s="55">
        <v>2249435.9279988399</v>
      </c>
      <c r="H4094" s="48">
        <v>53683394.3698707</v>
      </c>
      <c r="I4094" s="48">
        <v>13007697.335889099</v>
      </c>
      <c r="J4094" s="87">
        <v>5741923.7519989396</v>
      </c>
      <c r="K4094" s="87">
        <v>3864468.0250051799</v>
      </c>
      <c r="L4094" s="87">
        <v>478494.24999993102</v>
      </c>
      <c r="M4094" s="87">
        <v>13205116.7827182</v>
      </c>
      <c r="N4094" s="87">
        <v>6320582.7762048598</v>
      </c>
      <c r="O4094" s="87">
        <v>1353982.14299983</v>
      </c>
      <c r="P4094" s="88">
        <v>427990.71183128603</v>
      </c>
      <c r="Q4094" s="89">
        <v>78546919.410762802</v>
      </c>
      <c r="R4094" s="87">
        <v>21786166.663754102</v>
      </c>
      <c r="S4094" s="90">
        <v>-5.7073974749073404E-3</v>
      </c>
      <c r="T4094" s="88">
        <v>100333086.06881</v>
      </c>
    </row>
    <row r="4095" spans="1:20" x14ac:dyDescent="0.25">
      <c r="A4095" t="s">
        <v>24</v>
      </c>
      <c r="B4095" s="10" t="str">
        <f>VLOOKUP(E4095,'Overview Cluster Days'!B:E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 s="10">
        <v>20190324</v>
      </c>
      <c r="F4095" s="11">
        <v>14</v>
      </c>
      <c r="G4095" s="55">
        <v>2218044.05199529</v>
      </c>
      <c r="H4095" s="48">
        <v>50234730.269158103</v>
      </c>
      <c r="I4095" s="48">
        <v>12447761.957658799</v>
      </c>
      <c r="J4095" s="87">
        <v>6198324.3640000001</v>
      </c>
      <c r="K4095" s="87">
        <v>4006737.2579616201</v>
      </c>
      <c r="L4095" s="87">
        <v>582247.37999786297</v>
      </c>
      <c r="M4095" s="87">
        <v>12879126.1428563</v>
      </c>
      <c r="N4095" s="87">
        <v>6653446.6660192003</v>
      </c>
      <c r="O4095" s="87">
        <v>1395207.682</v>
      </c>
      <c r="P4095" s="88">
        <v>347864.36611035001</v>
      </c>
      <c r="Q4095" s="89">
        <v>75105597.900773793</v>
      </c>
      <c r="R4095" s="87">
        <v>21857892.236983798</v>
      </c>
      <c r="S4095" s="90">
        <v>2.3107909946702399E-3</v>
      </c>
      <c r="T4095" s="88">
        <v>96963490.140068293</v>
      </c>
    </row>
    <row r="4096" spans="1:20" x14ac:dyDescent="0.25">
      <c r="A4096" t="s">
        <v>24</v>
      </c>
      <c r="B4096" s="10" t="str">
        <f>VLOOKUP(E4096,'Overview Cluster Days'!B:E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 s="10">
        <v>20190324</v>
      </c>
      <c r="F4096" s="11">
        <v>15</v>
      </c>
      <c r="G4096" s="55">
        <v>2143387.44</v>
      </c>
      <c r="H4096" s="48">
        <v>47061815.319492102</v>
      </c>
      <c r="I4096" s="48">
        <v>12365903.774878399</v>
      </c>
      <c r="J4096" s="87">
        <v>5673497.8519991701</v>
      </c>
      <c r="K4096" s="87">
        <v>4720861.4433035497</v>
      </c>
      <c r="L4096" s="87">
        <v>636095.63800000004</v>
      </c>
      <c r="M4096" s="87">
        <v>11939842.5621673</v>
      </c>
      <c r="N4096" s="87">
        <v>6903907.6925216699</v>
      </c>
      <c r="O4096" s="87">
        <v>1387398.68199998</v>
      </c>
      <c r="P4096" s="88">
        <v>250684.16629111199</v>
      </c>
      <c r="Q4096" s="89">
        <v>71965465.829673201</v>
      </c>
      <c r="R4096" s="87">
        <v>21117928.740979999</v>
      </c>
      <c r="S4096" s="90">
        <v>5.8984374627470996E-3</v>
      </c>
      <c r="T4096" s="88">
        <v>93083394.576551706</v>
      </c>
    </row>
    <row r="4097" spans="1:20" x14ac:dyDescent="0.25">
      <c r="A4097" t="s">
        <v>24</v>
      </c>
      <c r="B4097" s="10" t="str">
        <f>VLOOKUP(E4097,'Overview Cluster Days'!B:E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 s="10">
        <v>20190324</v>
      </c>
      <c r="F4097" s="11">
        <v>16</v>
      </c>
      <c r="G4097" s="55">
        <v>2091827.0379999999</v>
      </c>
      <c r="H4097" s="48">
        <v>40068305.152100503</v>
      </c>
      <c r="I4097" s="48">
        <v>12618993.8063989</v>
      </c>
      <c r="J4097" s="87">
        <v>5790216.8769995403</v>
      </c>
      <c r="K4097" s="87">
        <v>5095554.6580258301</v>
      </c>
      <c r="L4097" s="87">
        <v>591415.06200000003</v>
      </c>
      <c r="M4097" s="87">
        <v>10470744.7798943</v>
      </c>
      <c r="N4097" s="87">
        <v>6923245.0203767596</v>
      </c>
      <c r="O4097" s="87">
        <v>1335040.4010000001</v>
      </c>
      <c r="P4097" s="88">
        <v>252869.59412156799</v>
      </c>
      <c r="Q4097" s="89">
        <v>65664897.531524703</v>
      </c>
      <c r="R4097" s="87">
        <v>19573314.857392602</v>
      </c>
      <c r="S4097" s="90">
        <v>7.3455809615552399E-3</v>
      </c>
      <c r="T4097" s="88">
        <v>85238212.396262899</v>
      </c>
    </row>
    <row r="4098" spans="1:20" x14ac:dyDescent="0.25">
      <c r="A4098" t="s">
        <v>24</v>
      </c>
      <c r="B4098" s="10" t="str">
        <f>VLOOKUP(E4098,'Overview Cluster Days'!B:E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 s="10">
        <v>20190324</v>
      </c>
      <c r="F4098" s="11">
        <v>17</v>
      </c>
      <c r="G4098" s="55">
        <v>2443007.2519999999</v>
      </c>
      <c r="H4098" s="48">
        <v>38438846.544734903</v>
      </c>
      <c r="I4098" s="48">
        <v>12796998.472688099</v>
      </c>
      <c r="J4098" s="87">
        <v>6193362.182</v>
      </c>
      <c r="K4098" s="87">
        <v>5415449.5657418501</v>
      </c>
      <c r="L4098" s="87">
        <v>466226.48599999998</v>
      </c>
      <c r="M4098" s="87">
        <v>8785673.5456039291</v>
      </c>
      <c r="N4098" s="87">
        <v>6617690.6289881896</v>
      </c>
      <c r="O4098" s="87">
        <v>1291353.334</v>
      </c>
      <c r="P4098" s="88">
        <v>260126.31204024999</v>
      </c>
      <c r="Q4098" s="89">
        <v>65287664.017164797</v>
      </c>
      <c r="R4098" s="87">
        <v>17421070.3066324</v>
      </c>
      <c r="S4098" s="90">
        <v>4.6362304128706499E-3</v>
      </c>
      <c r="T4098" s="88">
        <v>82708734.328433394</v>
      </c>
    </row>
    <row r="4099" spans="1:20" x14ac:dyDescent="0.25">
      <c r="A4099" t="s">
        <v>24</v>
      </c>
      <c r="B4099" s="10" t="str">
        <f>VLOOKUP(E4099,'Overview Cluster Days'!B:E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 s="10">
        <v>20190324</v>
      </c>
      <c r="F4099" s="11">
        <v>18</v>
      </c>
      <c r="G4099" s="55">
        <v>3193344.8019995</v>
      </c>
      <c r="H4099" s="48">
        <v>39188739.595448598</v>
      </c>
      <c r="I4099" s="48">
        <v>13285083.136474499</v>
      </c>
      <c r="J4099" s="87">
        <v>7298276.1039990196</v>
      </c>
      <c r="K4099" s="87">
        <v>6523808.4183702404</v>
      </c>
      <c r="L4099" s="87">
        <v>371377.94499939599</v>
      </c>
      <c r="M4099" s="87">
        <v>7216524.3627953697</v>
      </c>
      <c r="N4099" s="87">
        <v>5641345.41896646</v>
      </c>
      <c r="O4099" s="87">
        <v>1106499.1589991199</v>
      </c>
      <c r="P4099" s="88">
        <v>183396.13357025801</v>
      </c>
      <c r="Q4099" s="89">
        <v>69489252.056291893</v>
      </c>
      <c r="R4099" s="87">
        <v>14519143.0193306</v>
      </c>
      <c r="S4099" s="90">
        <v>35545.848642578298</v>
      </c>
      <c r="T4099" s="88">
        <v>84043940.924265102</v>
      </c>
    </row>
    <row r="4100" spans="1:20" x14ac:dyDescent="0.25">
      <c r="A4100" t="s">
        <v>24</v>
      </c>
      <c r="B4100" s="10" t="str">
        <f>VLOOKUP(E4100,'Overview Cluster Days'!B:E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 s="10">
        <v>20190324</v>
      </c>
      <c r="F4100" s="11">
        <v>19</v>
      </c>
      <c r="G4100" s="55">
        <v>4088254.0599976401</v>
      </c>
      <c r="H4100" s="48">
        <v>40711598.088800497</v>
      </c>
      <c r="I4100" s="48">
        <v>13055678.5387374</v>
      </c>
      <c r="J4100" s="87">
        <v>6267129.0139997797</v>
      </c>
      <c r="K4100" s="87">
        <v>6974712.57401927</v>
      </c>
      <c r="L4100" s="87">
        <v>299307.667998338</v>
      </c>
      <c r="M4100" s="87">
        <v>5908156.4620551895</v>
      </c>
      <c r="N4100" s="87">
        <v>4781705.0050772196</v>
      </c>
      <c r="O4100" s="87">
        <v>1003015.1439996799</v>
      </c>
      <c r="P4100" s="88">
        <v>234624.79422971801</v>
      </c>
      <c r="Q4100" s="89">
        <v>71097372.275554597</v>
      </c>
      <c r="R4100" s="87">
        <v>12226809.0733601</v>
      </c>
      <c r="S4100" s="90">
        <v>-9.6875000745058094E-3</v>
      </c>
      <c r="T4100" s="88">
        <v>83324181.3392272</v>
      </c>
    </row>
    <row r="4101" spans="1:20" x14ac:dyDescent="0.25">
      <c r="A4101" t="s">
        <v>24</v>
      </c>
      <c r="B4101" s="10" t="str">
        <f>VLOOKUP(E4101,'Overview Cluster Days'!B:E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 s="10">
        <v>20190324</v>
      </c>
      <c r="F4101" s="11">
        <v>20</v>
      </c>
      <c r="G4101" s="55">
        <v>4917540.3250000002</v>
      </c>
      <c r="H4101" s="48">
        <v>41332229.010421097</v>
      </c>
      <c r="I4101" s="48">
        <v>12966777.0765587</v>
      </c>
      <c r="J4101" s="87">
        <v>6654894.7050000001</v>
      </c>
      <c r="K4101" s="87">
        <v>7814408.1376486104</v>
      </c>
      <c r="L4101" s="87">
        <v>107925.26</v>
      </c>
      <c r="M4101" s="87">
        <v>6201659.8963894499</v>
      </c>
      <c r="N4101" s="87">
        <v>4248026.1201114999</v>
      </c>
      <c r="O4101" s="87">
        <v>1121291.1200000001</v>
      </c>
      <c r="P4101" s="88">
        <v>294620.31059380498</v>
      </c>
      <c r="Q4101" s="89">
        <v>73685849.254628405</v>
      </c>
      <c r="R4101" s="87">
        <v>11973522.7070948</v>
      </c>
      <c r="S4101" s="90">
        <v>0</v>
      </c>
      <c r="T4101" s="88">
        <v>85659371.961723104</v>
      </c>
    </row>
    <row r="4102" spans="1:20" x14ac:dyDescent="0.25">
      <c r="A4102" t="s">
        <v>24</v>
      </c>
      <c r="B4102" s="10" t="str">
        <f>VLOOKUP(E4102,'Overview Cluster Days'!B:E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 s="10">
        <v>20190324</v>
      </c>
      <c r="F4102" s="11">
        <v>21</v>
      </c>
      <c r="G4102" s="55">
        <v>4267776.1759838304</v>
      </c>
      <c r="H4102" s="48">
        <v>40158396.704333</v>
      </c>
      <c r="I4102" s="48">
        <v>12463098.745302901</v>
      </c>
      <c r="J4102" s="87">
        <v>6310417.9499999098</v>
      </c>
      <c r="K4102" s="87">
        <v>7613456.4168609604</v>
      </c>
      <c r="L4102" s="87">
        <v>102991.215999762</v>
      </c>
      <c r="M4102" s="87">
        <v>6558620.6208438501</v>
      </c>
      <c r="N4102" s="87">
        <v>4480148.5874004401</v>
      </c>
      <c r="O4102" s="87">
        <v>1159155.1599999999</v>
      </c>
      <c r="P4102" s="88">
        <v>313467.69505893701</v>
      </c>
      <c r="Q4102" s="89">
        <v>70813145.992480606</v>
      </c>
      <c r="R4102" s="87">
        <v>12614383.279302999</v>
      </c>
      <c r="S4102" s="90">
        <v>3551.4633361358401</v>
      </c>
      <c r="T4102" s="88">
        <v>83431080.7351197</v>
      </c>
    </row>
    <row r="4103" spans="1:20" x14ac:dyDescent="0.25">
      <c r="A4103" t="s">
        <v>24</v>
      </c>
      <c r="B4103" s="10" t="str">
        <f>VLOOKUP(E4103,'Overview Cluster Days'!B:E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 s="10">
        <v>20190324</v>
      </c>
      <c r="F4103" s="11">
        <v>22</v>
      </c>
      <c r="G4103" s="55">
        <v>3541458.764</v>
      </c>
      <c r="H4103" s="48">
        <v>39512365.115188599</v>
      </c>
      <c r="I4103" s="48">
        <v>12352739.5718375</v>
      </c>
      <c r="J4103" s="87">
        <v>6045995.8389998898</v>
      </c>
      <c r="K4103" s="87">
        <v>7409026.6902516196</v>
      </c>
      <c r="L4103" s="87">
        <v>110222.166</v>
      </c>
      <c r="M4103" s="87">
        <v>6799963.6714900397</v>
      </c>
      <c r="N4103" s="87">
        <v>4741060.7956988001</v>
      </c>
      <c r="O4103" s="87">
        <v>1155216.1309998899</v>
      </c>
      <c r="P4103" s="88">
        <v>299506.14021070697</v>
      </c>
      <c r="Q4103" s="89">
        <v>68861585.980277598</v>
      </c>
      <c r="R4103" s="87">
        <v>13105968.904399401</v>
      </c>
      <c r="S4103" s="90">
        <v>6563.0956190491597</v>
      </c>
      <c r="T4103" s="88">
        <v>81974117.980296105</v>
      </c>
    </row>
    <row r="4104" spans="1:20" x14ac:dyDescent="0.25">
      <c r="A4104" t="s">
        <v>24</v>
      </c>
      <c r="B4104" s="10" t="str">
        <f>VLOOKUP(E4104,'Overview Cluster Days'!B:E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 s="10">
        <v>20190324</v>
      </c>
      <c r="F4104" s="11">
        <v>23</v>
      </c>
      <c r="G4104" s="55">
        <v>3222529.6779947001</v>
      </c>
      <c r="H4104" s="48">
        <v>42991435.921307102</v>
      </c>
      <c r="I4104" s="48">
        <v>12625231.3320422</v>
      </c>
      <c r="J4104" s="87">
        <v>6582748.9399999799</v>
      </c>
      <c r="K4104" s="87">
        <v>6325184.7680229601</v>
      </c>
      <c r="L4104" s="87">
        <v>152783.77999994101</v>
      </c>
      <c r="M4104" s="87">
        <v>6983710.5463436404</v>
      </c>
      <c r="N4104" s="87">
        <v>4624432.84165214</v>
      </c>
      <c r="O4104" s="87">
        <v>1177461.95</v>
      </c>
      <c r="P4104" s="88">
        <v>303229.66290099901</v>
      </c>
      <c r="Q4104" s="89">
        <v>71747130.639366999</v>
      </c>
      <c r="R4104" s="87">
        <v>13241618.780896701</v>
      </c>
      <c r="S4104" s="90">
        <v>9529.9256231384406</v>
      </c>
      <c r="T4104" s="88">
        <v>84998279.345886797</v>
      </c>
    </row>
    <row r="4105" spans="1:20" x14ac:dyDescent="0.25">
      <c r="A4105" t="s">
        <v>24</v>
      </c>
      <c r="B4105" s="10" t="str">
        <f>VLOOKUP(E4105,'Overview Cluster Days'!B:E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 s="10">
        <v>20190324</v>
      </c>
      <c r="F4105" s="11">
        <v>24</v>
      </c>
      <c r="G4105" s="55">
        <v>2813677.4139999999</v>
      </c>
      <c r="H4105" s="48">
        <v>36562696.335887402</v>
      </c>
      <c r="I4105" s="48">
        <v>11736805.660189601</v>
      </c>
      <c r="J4105" s="87">
        <v>7226846.3059999999</v>
      </c>
      <c r="K4105" s="87">
        <v>6511180.0878143702</v>
      </c>
      <c r="L4105" s="87">
        <v>229919.55</v>
      </c>
      <c r="M4105" s="87">
        <v>7695198.0348658897</v>
      </c>
      <c r="N4105" s="87">
        <v>4428584.81591966</v>
      </c>
      <c r="O4105" s="87">
        <v>1453412.966</v>
      </c>
      <c r="P4105" s="88">
        <v>281505.77830664098</v>
      </c>
      <c r="Q4105" s="89">
        <v>64851205.803891398</v>
      </c>
      <c r="R4105" s="87">
        <v>14088621.1450922</v>
      </c>
      <c r="S4105" s="90">
        <v>14681.928880081001</v>
      </c>
      <c r="T4105" s="88">
        <v>78954508.877863601</v>
      </c>
    </row>
    <row r="4106" spans="1:20" x14ac:dyDescent="0.25">
      <c r="A4106" t="s">
        <v>24</v>
      </c>
      <c r="B4106" s="10" t="str">
        <f>VLOOKUP(E4106,'Overview Cluster Days'!B:E,3)</f>
        <v>G</v>
      </c>
      <c r="C4106" s="10" t="str">
        <f>VLOOKUP($E4106,'Overview Cluster Days'!$B:$G,5)</f>
        <v>Interseason</v>
      </c>
      <c r="D4106" s="10" t="str">
        <f>VLOOKUP($E4106,'Overview Cluster Days'!$B:$G,6)</f>
        <v>Weekday</v>
      </c>
      <c r="E4106" s="10">
        <v>20190325</v>
      </c>
      <c r="F4106" s="11">
        <v>1</v>
      </c>
      <c r="G4106" s="55">
        <v>2123366.602</v>
      </c>
      <c r="H4106" s="48">
        <v>43914497.292311601</v>
      </c>
      <c r="I4106" s="48">
        <v>11373103.8114048</v>
      </c>
      <c r="J4106" s="87">
        <v>6172832.5120000001</v>
      </c>
      <c r="K4106" s="87">
        <v>5200497.9079792304</v>
      </c>
      <c r="L4106" s="87">
        <v>718914.61999631894</v>
      </c>
      <c r="M4106" s="87">
        <v>8781556.9203005899</v>
      </c>
      <c r="N4106" s="87">
        <v>4365375.3240408804</v>
      </c>
      <c r="O4106" s="87">
        <v>1294612.2760000001</v>
      </c>
      <c r="P4106" s="88">
        <v>193104.72547795699</v>
      </c>
      <c r="Q4106" s="89">
        <v>68784298.125695601</v>
      </c>
      <c r="R4106" s="87">
        <v>15353563.8658158</v>
      </c>
      <c r="S4106" s="90">
        <v>-2.89550772868097E-3</v>
      </c>
      <c r="T4106" s="88">
        <v>84137861.9886159</v>
      </c>
    </row>
    <row r="4107" spans="1:20" x14ac:dyDescent="0.25">
      <c r="A4107" t="s">
        <v>24</v>
      </c>
      <c r="B4107" s="10" t="str">
        <f>VLOOKUP(E4107,'Overview Cluster Days'!B:E,3)</f>
        <v>G</v>
      </c>
      <c r="C4107" s="10" t="str">
        <f>VLOOKUP($E4107,'Overview Cluster Days'!$B:$G,5)</f>
        <v>Interseason</v>
      </c>
      <c r="D4107" s="10" t="str">
        <f>VLOOKUP($E4107,'Overview Cluster Days'!$B:$G,6)</f>
        <v>Weekday</v>
      </c>
      <c r="E4107" s="10">
        <v>20190325</v>
      </c>
      <c r="F4107" s="11">
        <v>2</v>
      </c>
      <c r="G4107" s="55">
        <v>1931609.06999813</v>
      </c>
      <c r="H4107" s="48">
        <v>43535865.237351596</v>
      </c>
      <c r="I4107" s="48">
        <v>12455716.7927316</v>
      </c>
      <c r="J4107" s="87">
        <v>4205393.7599990098</v>
      </c>
      <c r="K4107" s="87">
        <v>5266842.92555153</v>
      </c>
      <c r="L4107" s="87">
        <v>588498.75</v>
      </c>
      <c r="M4107" s="87">
        <v>8870802.6790028494</v>
      </c>
      <c r="N4107" s="87">
        <v>4625575.0942627899</v>
      </c>
      <c r="O4107" s="87">
        <v>1452855.43</v>
      </c>
      <c r="P4107" s="88">
        <v>239271.54007576601</v>
      </c>
      <c r="Q4107" s="89">
        <v>67395427.785631895</v>
      </c>
      <c r="R4107" s="87">
        <v>15777003.493341399</v>
      </c>
      <c r="S4107" s="90">
        <v>31143.940164703399</v>
      </c>
      <c r="T4107" s="88">
        <v>83203575.219137996</v>
      </c>
    </row>
    <row r="4108" spans="1:20" x14ac:dyDescent="0.25">
      <c r="A4108" t="s">
        <v>24</v>
      </c>
      <c r="B4108" s="10" t="str">
        <f>VLOOKUP(E4108,'Overview Cluster Days'!B:E,3)</f>
        <v>G</v>
      </c>
      <c r="C4108" s="10" t="str">
        <f>VLOOKUP($E4108,'Overview Cluster Days'!$B:$G,5)</f>
        <v>Interseason</v>
      </c>
      <c r="D4108" s="10" t="str">
        <f>VLOOKUP($E4108,'Overview Cluster Days'!$B:$G,6)</f>
        <v>Weekday</v>
      </c>
      <c r="E4108" s="10">
        <v>20190325</v>
      </c>
      <c r="F4108" s="11">
        <v>3</v>
      </c>
      <c r="G4108" s="55">
        <v>1931654.8699826801</v>
      </c>
      <c r="H4108" s="48">
        <v>43330301.124614298</v>
      </c>
      <c r="I4108" s="48">
        <v>12451407.8483808</v>
      </c>
      <c r="J4108" s="87">
        <v>4170563.3959994898</v>
      </c>
      <c r="K4108" s="87">
        <v>6391824.8884325298</v>
      </c>
      <c r="L4108" s="87">
        <v>990894.24</v>
      </c>
      <c r="M4108" s="87">
        <v>9150092.8347976804</v>
      </c>
      <c r="N4108" s="87">
        <v>4694476.5371037601</v>
      </c>
      <c r="O4108" s="87">
        <v>1513447.4559993499</v>
      </c>
      <c r="P4108" s="88">
        <v>205852.14258193699</v>
      </c>
      <c r="Q4108" s="89">
        <v>68275752.127409801</v>
      </c>
      <c r="R4108" s="87">
        <v>16554763.2104827</v>
      </c>
      <c r="S4108" s="90">
        <v>2558.7424893341999</v>
      </c>
      <c r="T4108" s="88">
        <v>84833074.0803819</v>
      </c>
    </row>
    <row r="4109" spans="1:20" x14ac:dyDescent="0.25">
      <c r="A4109" t="s">
        <v>24</v>
      </c>
      <c r="B4109" s="10" t="str">
        <f>VLOOKUP(E4109,'Overview Cluster Days'!B:E,3)</f>
        <v>G</v>
      </c>
      <c r="C4109" s="10" t="str">
        <f>VLOOKUP($E4109,'Overview Cluster Days'!$B:$G,5)</f>
        <v>Interseason</v>
      </c>
      <c r="D4109" s="10" t="str">
        <f>VLOOKUP($E4109,'Overview Cluster Days'!$B:$G,6)</f>
        <v>Weekday</v>
      </c>
      <c r="E4109" s="10">
        <v>20190325</v>
      </c>
      <c r="F4109" s="11">
        <v>4</v>
      </c>
      <c r="G4109" s="55">
        <v>1937689.57</v>
      </c>
      <c r="H4109" s="48">
        <v>43365855.260864399</v>
      </c>
      <c r="I4109" s="48">
        <v>13526357.0058617</v>
      </c>
      <c r="J4109" s="87">
        <v>4085165.86</v>
      </c>
      <c r="K4109" s="87">
        <v>6904218.8990054801</v>
      </c>
      <c r="L4109" s="87">
        <v>963093.25999919302</v>
      </c>
      <c r="M4109" s="87">
        <v>8993263.8091806993</v>
      </c>
      <c r="N4109" s="87">
        <v>5010564.9811052596</v>
      </c>
      <c r="O4109" s="87">
        <v>1519789.32</v>
      </c>
      <c r="P4109" s="88">
        <v>226823.77128651299</v>
      </c>
      <c r="Q4109" s="89">
        <v>69819286.595731497</v>
      </c>
      <c r="R4109" s="87">
        <v>16713535.141571701</v>
      </c>
      <c r="S4109" s="90">
        <v>2843.4843326721998</v>
      </c>
      <c r="T4109" s="88">
        <v>86535665.221635893</v>
      </c>
    </row>
    <row r="4110" spans="1:20" x14ac:dyDescent="0.25">
      <c r="A4110" t="s">
        <v>24</v>
      </c>
      <c r="B4110" s="10" t="str">
        <f>VLOOKUP(E4110,'Overview Cluster Days'!B:E,3)</f>
        <v>G</v>
      </c>
      <c r="C4110" s="10" t="str">
        <f>VLOOKUP($E4110,'Overview Cluster Days'!$B:$G,5)</f>
        <v>Interseason</v>
      </c>
      <c r="D4110" s="10" t="str">
        <f>VLOOKUP($E4110,'Overview Cluster Days'!$B:$G,6)</f>
        <v>Weekday</v>
      </c>
      <c r="E4110" s="10">
        <v>20190325</v>
      </c>
      <c r="F4110" s="11">
        <v>5</v>
      </c>
      <c r="G4110" s="55">
        <v>2043211.176</v>
      </c>
      <c r="H4110" s="48">
        <v>43597119.071508497</v>
      </c>
      <c r="I4110" s="48">
        <v>13564482.6987425</v>
      </c>
      <c r="J4110" s="87">
        <v>3826212.65</v>
      </c>
      <c r="K4110" s="87">
        <v>7317469.6662389003</v>
      </c>
      <c r="L4110" s="87">
        <v>941161.25800000003</v>
      </c>
      <c r="M4110" s="87">
        <v>9023490.6325430796</v>
      </c>
      <c r="N4110" s="87">
        <v>5052765.3086563302</v>
      </c>
      <c r="O4110" s="87">
        <v>1517446.68999961</v>
      </c>
      <c r="P4110" s="88">
        <v>231094.56464152099</v>
      </c>
      <c r="Q4110" s="89">
        <v>70348495.262489796</v>
      </c>
      <c r="R4110" s="87">
        <v>16765958.4538405</v>
      </c>
      <c r="S4110" s="90">
        <v>8064.9215845947001</v>
      </c>
      <c r="T4110" s="88">
        <v>87122518.637915</v>
      </c>
    </row>
    <row r="4111" spans="1:20" x14ac:dyDescent="0.25">
      <c r="A4111" t="s">
        <v>24</v>
      </c>
      <c r="B4111" s="10" t="str">
        <f>VLOOKUP(E4111,'Overview Cluster Days'!B:E,3)</f>
        <v>G</v>
      </c>
      <c r="C4111" s="10" t="str">
        <f>VLOOKUP($E4111,'Overview Cluster Days'!$B:$G,5)</f>
        <v>Interseason</v>
      </c>
      <c r="D4111" s="10" t="str">
        <f>VLOOKUP($E4111,'Overview Cluster Days'!$B:$G,6)</f>
        <v>Weekday</v>
      </c>
      <c r="E4111" s="10">
        <v>20190325</v>
      </c>
      <c r="F4111" s="11">
        <v>6</v>
      </c>
      <c r="G4111" s="55">
        <v>2239269.5299856099</v>
      </c>
      <c r="H4111" s="48">
        <v>45096594.618279003</v>
      </c>
      <c r="I4111" s="48">
        <v>13561878.316319499</v>
      </c>
      <c r="J4111" s="87">
        <v>3386339.25</v>
      </c>
      <c r="K4111" s="87">
        <v>6438613.0108339898</v>
      </c>
      <c r="L4111" s="87">
        <v>876443.13199907006</v>
      </c>
      <c r="M4111" s="87">
        <v>9137123.5988785997</v>
      </c>
      <c r="N4111" s="87">
        <v>4604024.83981873</v>
      </c>
      <c r="O4111" s="87">
        <v>1444137.11</v>
      </c>
      <c r="P4111" s="88">
        <v>179196.85710210001</v>
      </c>
      <c r="Q4111" s="89">
        <v>70722694.725418106</v>
      </c>
      <c r="R4111" s="87">
        <v>16240925.5377985</v>
      </c>
      <c r="S4111" s="90">
        <v>1722.1647507175201</v>
      </c>
      <c r="T4111" s="88">
        <v>86965342.427967295</v>
      </c>
    </row>
    <row r="4112" spans="1:20" x14ac:dyDescent="0.25">
      <c r="A4112" t="s">
        <v>24</v>
      </c>
      <c r="B4112" s="10" t="str">
        <f>VLOOKUP(E4112,'Overview Cluster Days'!B:E,3)</f>
        <v>G</v>
      </c>
      <c r="C4112" s="10" t="str">
        <f>VLOOKUP($E4112,'Overview Cluster Days'!$B:$G,5)</f>
        <v>Interseason</v>
      </c>
      <c r="D4112" s="10" t="str">
        <f>VLOOKUP($E4112,'Overview Cluster Days'!$B:$G,6)</f>
        <v>Weekday</v>
      </c>
      <c r="E4112" s="10">
        <v>20190325</v>
      </c>
      <c r="F4112" s="11">
        <v>7</v>
      </c>
      <c r="G4112" s="55">
        <v>2483260.0699895602</v>
      </c>
      <c r="H4112" s="48">
        <v>50023342.301404499</v>
      </c>
      <c r="I4112" s="48">
        <v>12831266.297326701</v>
      </c>
      <c r="J4112" s="87">
        <v>3001329.3650000002</v>
      </c>
      <c r="K4112" s="87">
        <v>6651796.2871140698</v>
      </c>
      <c r="L4112" s="87">
        <v>515924.30499945598</v>
      </c>
      <c r="M4112" s="87">
        <v>8630240.4929361809</v>
      </c>
      <c r="N4112" s="87">
        <v>4555337.8720491799</v>
      </c>
      <c r="O4112" s="87">
        <v>1474131.61</v>
      </c>
      <c r="P4112" s="88">
        <v>205032.461329927</v>
      </c>
      <c r="Q4112" s="89">
        <v>74990994.320834905</v>
      </c>
      <c r="R4112" s="87">
        <v>15380666.7413147</v>
      </c>
      <c r="S4112" s="90">
        <v>8.4106447175145097E-3</v>
      </c>
      <c r="T4112" s="88">
        <v>90371661.070560202</v>
      </c>
    </row>
    <row r="4113" spans="1:20" x14ac:dyDescent="0.25">
      <c r="A4113" t="s">
        <v>24</v>
      </c>
      <c r="B4113" s="10" t="str">
        <f>VLOOKUP(E4113,'Overview Cluster Days'!B:E,3)</f>
        <v>G</v>
      </c>
      <c r="C4113" s="10" t="str">
        <f>VLOOKUP($E4113,'Overview Cluster Days'!$B:$G,5)</f>
        <v>Interseason</v>
      </c>
      <c r="D4113" s="10" t="str">
        <f>VLOOKUP($E4113,'Overview Cluster Days'!$B:$G,6)</f>
        <v>Weekday</v>
      </c>
      <c r="E4113" s="10">
        <v>20190325</v>
      </c>
      <c r="F4113" s="11">
        <v>8</v>
      </c>
      <c r="G4113" s="55">
        <v>2641050.25799991</v>
      </c>
      <c r="H4113" s="48">
        <v>54905800.2595082</v>
      </c>
      <c r="I4113" s="48">
        <v>15479401.4328964</v>
      </c>
      <c r="J4113" s="87">
        <v>2924901.21</v>
      </c>
      <c r="K4113" s="87">
        <v>5991177.4047713</v>
      </c>
      <c r="L4113" s="87">
        <v>483203.28599963902</v>
      </c>
      <c r="M4113" s="87">
        <v>10136733.3705654</v>
      </c>
      <c r="N4113" s="87">
        <v>5200199.6179150501</v>
      </c>
      <c r="O4113" s="87">
        <v>1277233.6399999999</v>
      </c>
      <c r="P4113" s="88">
        <v>163016.23435528699</v>
      </c>
      <c r="Q4113" s="89">
        <v>81942330.565175802</v>
      </c>
      <c r="R4113" s="87">
        <v>17260386.148835398</v>
      </c>
      <c r="S4113" s="90">
        <v>30094.480784729101</v>
      </c>
      <c r="T4113" s="88">
        <v>99232811.194795996</v>
      </c>
    </row>
    <row r="4114" spans="1:20" x14ac:dyDescent="0.25">
      <c r="A4114" t="s">
        <v>24</v>
      </c>
      <c r="B4114" s="10" t="str">
        <f>VLOOKUP(E4114,'Overview Cluster Days'!B:E,3)</f>
        <v>G</v>
      </c>
      <c r="C4114" s="10" t="str">
        <f>VLOOKUP($E4114,'Overview Cluster Days'!$B:$G,5)</f>
        <v>Interseason</v>
      </c>
      <c r="D4114" s="10" t="str">
        <f>VLOOKUP($E4114,'Overview Cluster Days'!$B:$G,6)</f>
        <v>Weekday</v>
      </c>
      <c r="E4114" s="10">
        <v>20190325</v>
      </c>
      <c r="F4114" s="11">
        <v>9</v>
      </c>
      <c r="G4114" s="55">
        <v>2915747.56098687</v>
      </c>
      <c r="H4114" s="48">
        <v>63956213.752781801</v>
      </c>
      <c r="I4114" s="48">
        <v>18885315.8452635</v>
      </c>
      <c r="J4114" s="87">
        <v>4851528.8879988296</v>
      </c>
      <c r="K4114" s="87">
        <v>4946929.1716465298</v>
      </c>
      <c r="L4114" s="87">
        <v>480539.78099676402</v>
      </c>
      <c r="M4114" s="87">
        <v>11673113.9353432</v>
      </c>
      <c r="N4114" s="87">
        <v>6138803.6845018696</v>
      </c>
      <c r="O4114" s="87">
        <v>1348376.2759998201</v>
      </c>
      <c r="P4114" s="88">
        <v>182129.92172001599</v>
      </c>
      <c r="Q4114" s="89">
        <v>95555735.218677595</v>
      </c>
      <c r="R4114" s="87">
        <v>19822963.5985616</v>
      </c>
      <c r="S4114" s="90">
        <v>15930.6689805756</v>
      </c>
      <c r="T4114" s="88">
        <v>115394629.48622</v>
      </c>
    </row>
    <row r="4115" spans="1:20" x14ac:dyDescent="0.25">
      <c r="A4115" t="s">
        <v>24</v>
      </c>
      <c r="B4115" s="10" t="str">
        <f>VLOOKUP(E4115,'Overview Cluster Days'!B:E,3)</f>
        <v>G</v>
      </c>
      <c r="C4115" s="10" t="str">
        <f>VLOOKUP($E4115,'Overview Cluster Days'!$B:$G,5)</f>
        <v>Interseason</v>
      </c>
      <c r="D4115" s="10" t="str">
        <f>VLOOKUP($E4115,'Overview Cluster Days'!$B:$G,6)</f>
        <v>Weekday</v>
      </c>
      <c r="E4115" s="10">
        <v>20190325</v>
      </c>
      <c r="F4115" s="11">
        <v>10</v>
      </c>
      <c r="G4115" s="55">
        <v>2706511.02999755</v>
      </c>
      <c r="H4115" s="48">
        <v>64556555.971725702</v>
      </c>
      <c r="I4115" s="48">
        <v>18656373.8395193</v>
      </c>
      <c r="J4115" s="87">
        <v>5358755.7429993199</v>
      </c>
      <c r="K4115" s="87">
        <v>5607097.2445986103</v>
      </c>
      <c r="L4115" s="87">
        <v>538119.19200000004</v>
      </c>
      <c r="M4115" s="87">
        <v>12850878.8165578</v>
      </c>
      <c r="N4115" s="87">
        <v>6969028.6373842796</v>
      </c>
      <c r="O4115" s="87">
        <v>1586524.31799981</v>
      </c>
      <c r="P4115" s="88">
        <v>222599.138725317</v>
      </c>
      <c r="Q4115" s="89">
        <v>96885293.828840405</v>
      </c>
      <c r="R4115" s="87">
        <v>22167150.102667201</v>
      </c>
      <c r="S4115" s="90">
        <v>65163.173396804799</v>
      </c>
      <c r="T4115" s="88">
        <v>119117607.104904</v>
      </c>
    </row>
    <row r="4116" spans="1:20" x14ac:dyDescent="0.25">
      <c r="A4116" t="s">
        <v>24</v>
      </c>
      <c r="B4116" s="10" t="str">
        <f>VLOOKUP(E4116,'Overview Cluster Days'!B:E,3)</f>
        <v>G</v>
      </c>
      <c r="C4116" s="10" t="str">
        <f>VLOOKUP($E4116,'Overview Cluster Days'!$B:$G,5)</f>
        <v>Interseason</v>
      </c>
      <c r="D4116" s="10" t="str">
        <f>VLOOKUP($E4116,'Overview Cluster Days'!$B:$G,6)</f>
        <v>Weekday</v>
      </c>
      <c r="E4116" s="10">
        <v>20190325</v>
      </c>
      <c r="F4116" s="11">
        <v>11</v>
      </c>
      <c r="G4116" s="55">
        <v>2240367.61797455</v>
      </c>
      <c r="H4116" s="48">
        <v>66691388.107382998</v>
      </c>
      <c r="I4116" s="48">
        <v>20178168.313516099</v>
      </c>
      <c r="J4116" s="87">
        <v>5355857.8529994003</v>
      </c>
      <c r="K4116" s="87">
        <v>6661924.3067720104</v>
      </c>
      <c r="L4116" s="87">
        <v>616848.84999877203</v>
      </c>
      <c r="M4116" s="87">
        <v>13680551.959542301</v>
      </c>
      <c r="N4116" s="87">
        <v>7518716.4937702799</v>
      </c>
      <c r="O4116" s="87">
        <v>1718602.2389998899</v>
      </c>
      <c r="P4116" s="88">
        <v>257118.816283475</v>
      </c>
      <c r="Q4116" s="89">
        <v>101127706.198645</v>
      </c>
      <c r="R4116" s="87">
        <v>23791838.358594701</v>
      </c>
      <c r="S4116" s="90">
        <v>35658.035743095003</v>
      </c>
      <c r="T4116" s="88">
        <v>124955202.59298301</v>
      </c>
    </row>
    <row r="4117" spans="1:20" x14ac:dyDescent="0.25">
      <c r="A4117" t="s">
        <v>24</v>
      </c>
      <c r="B4117" s="10" t="str">
        <f>VLOOKUP(E4117,'Overview Cluster Days'!B:E,3)</f>
        <v>G</v>
      </c>
      <c r="C4117" s="10" t="str">
        <f>VLOOKUP($E4117,'Overview Cluster Days'!$B:$G,5)</f>
        <v>Interseason</v>
      </c>
      <c r="D4117" s="10" t="str">
        <f>VLOOKUP($E4117,'Overview Cluster Days'!$B:$G,6)</f>
        <v>Weekday</v>
      </c>
      <c r="E4117" s="10">
        <v>20190325</v>
      </c>
      <c r="F4117" s="11">
        <v>12</v>
      </c>
      <c r="G4117" s="55">
        <v>2149694.4900000002</v>
      </c>
      <c r="H4117" s="48">
        <v>72541807.693389103</v>
      </c>
      <c r="I4117" s="48">
        <v>21820725.346391</v>
      </c>
      <c r="J4117" s="87">
        <v>5241428.5839999001</v>
      </c>
      <c r="K4117" s="87">
        <v>6729540.0731717097</v>
      </c>
      <c r="L4117" s="87">
        <v>609822.32999999996</v>
      </c>
      <c r="M4117" s="87">
        <v>14125957.867272099</v>
      </c>
      <c r="N4117" s="87">
        <v>8008003.6886388799</v>
      </c>
      <c r="O4117" s="87">
        <v>1832244.0619999899</v>
      </c>
      <c r="P4117" s="88">
        <v>253463.23905484</v>
      </c>
      <c r="Q4117" s="89">
        <v>108483196.18695199</v>
      </c>
      <c r="R4117" s="87">
        <v>24829491.186965801</v>
      </c>
      <c r="S4117" s="90">
        <v>5819.7707480164199</v>
      </c>
      <c r="T4117" s="88">
        <v>133318507.144666</v>
      </c>
    </row>
    <row r="4118" spans="1:20" x14ac:dyDescent="0.25">
      <c r="A4118" t="s">
        <v>24</v>
      </c>
      <c r="B4118" s="10" t="str">
        <f>VLOOKUP(E4118,'Overview Cluster Days'!B:E,3)</f>
        <v>G</v>
      </c>
      <c r="C4118" s="10" t="str">
        <f>VLOOKUP($E4118,'Overview Cluster Days'!$B:$G,5)</f>
        <v>Interseason</v>
      </c>
      <c r="D4118" s="10" t="str">
        <f>VLOOKUP($E4118,'Overview Cluster Days'!$B:$G,6)</f>
        <v>Weekday</v>
      </c>
      <c r="E4118" s="10">
        <v>20190325</v>
      </c>
      <c r="F4118" s="11">
        <v>13</v>
      </c>
      <c r="G4118" s="55">
        <v>2033379.8149999999</v>
      </c>
      <c r="H4118" s="48">
        <v>74734691.8121043</v>
      </c>
      <c r="I4118" s="48">
        <v>20855010.063028902</v>
      </c>
      <c r="J4118" s="87">
        <v>5201506.7899999004</v>
      </c>
      <c r="K4118" s="87">
        <v>7236295.3091881499</v>
      </c>
      <c r="L4118" s="87">
        <v>753888.99499925796</v>
      </c>
      <c r="M4118" s="87">
        <v>14198797.899309499</v>
      </c>
      <c r="N4118" s="87">
        <v>8339420.1588606304</v>
      </c>
      <c r="O4118" s="87">
        <v>1920247.37</v>
      </c>
      <c r="P4118" s="88">
        <v>294492.61966338003</v>
      </c>
      <c r="Q4118" s="89">
        <v>110060883.78932101</v>
      </c>
      <c r="R4118" s="87">
        <v>25506847.042832799</v>
      </c>
      <c r="S4118" s="90">
        <v>15108.084231971599</v>
      </c>
      <c r="T4118" s="88">
        <v>135582838.91638601</v>
      </c>
    </row>
    <row r="4119" spans="1:20" x14ac:dyDescent="0.25">
      <c r="A4119" t="s">
        <v>24</v>
      </c>
      <c r="B4119" s="10" t="str">
        <f>VLOOKUP(E4119,'Overview Cluster Days'!B:E,3)</f>
        <v>G</v>
      </c>
      <c r="C4119" s="10" t="str">
        <f>VLOOKUP($E4119,'Overview Cluster Days'!$B:$G,5)</f>
        <v>Interseason</v>
      </c>
      <c r="D4119" s="10" t="str">
        <f>VLOOKUP($E4119,'Overview Cluster Days'!$B:$G,6)</f>
        <v>Weekday</v>
      </c>
      <c r="E4119" s="10">
        <v>20190325</v>
      </c>
      <c r="F4119" s="11">
        <v>14</v>
      </c>
      <c r="G4119" s="55">
        <v>2008361.2819999999</v>
      </c>
      <c r="H4119" s="48">
        <v>72911224.785978302</v>
      </c>
      <c r="I4119" s="48">
        <v>21481658.672225501</v>
      </c>
      <c r="J4119" s="87">
        <v>5055692.9460000005</v>
      </c>
      <c r="K4119" s="87">
        <v>7108351.3568445304</v>
      </c>
      <c r="L4119" s="87">
        <v>737156.00800000003</v>
      </c>
      <c r="M4119" s="87">
        <v>13634537.011748601</v>
      </c>
      <c r="N4119" s="87">
        <v>8590412.5615937803</v>
      </c>
      <c r="O4119" s="87">
        <v>1957948.162</v>
      </c>
      <c r="P4119" s="88">
        <v>282450.05491302401</v>
      </c>
      <c r="Q4119" s="89">
        <v>108565289.04304799</v>
      </c>
      <c r="R4119" s="87">
        <v>25202503.798255399</v>
      </c>
      <c r="S4119" s="90">
        <v>-5.7202148018404798E-3</v>
      </c>
      <c r="T4119" s="88">
        <v>133767792.835583</v>
      </c>
    </row>
    <row r="4120" spans="1:20" x14ac:dyDescent="0.25">
      <c r="A4120" t="s">
        <v>24</v>
      </c>
      <c r="B4120" s="10" t="str">
        <f>VLOOKUP(E4120,'Overview Cluster Days'!B:E,3)</f>
        <v>G</v>
      </c>
      <c r="C4120" s="10" t="str">
        <f>VLOOKUP($E4120,'Overview Cluster Days'!$B:$G,5)</f>
        <v>Interseason</v>
      </c>
      <c r="D4120" s="10" t="str">
        <f>VLOOKUP($E4120,'Overview Cluster Days'!$B:$G,6)</f>
        <v>Weekday</v>
      </c>
      <c r="E4120" s="10">
        <v>20190325</v>
      </c>
      <c r="F4120" s="11">
        <v>15</v>
      </c>
      <c r="G4120" s="55">
        <v>1994776.75996581</v>
      </c>
      <c r="H4120" s="48">
        <v>64213535.172103003</v>
      </c>
      <c r="I4120" s="48">
        <v>21701114.489941001</v>
      </c>
      <c r="J4120" s="87">
        <v>5185818.8099998403</v>
      </c>
      <c r="K4120" s="87">
        <v>6910625.3618940599</v>
      </c>
      <c r="L4120" s="87">
        <v>710967.66999965406</v>
      </c>
      <c r="M4120" s="87">
        <v>12846495.416263601</v>
      </c>
      <c r="N4120" s="87">
        <v>8556559.7674796097</v>
      </c>
      <c r="O4120" s="87">
        <v>2062020.67</v>
      </c>
      <c r="P4120" s="88">
        <v>313658.25875176099</v>
      </c>
      <c r="Q4120" s="89">
        <v>100005870.593904</v>
      </c>
      <c r="R4120" s="87">
        <v>24489701.782494601</v>
      </c>
      <c r="S4120" s="90">
        <v>4141.2602467499701</v>
      </c>
      <c r="T4120" s="88">
        <v>124499713.636645</v>
      </c>
    </row>
    <row r="4121" spans="1:20" x14ac:dyDescent="0.25">
      <c r="A4121" t="s">
        <v>24</v>
      </c>
      <c r="B4121" s="10" t="str">
        <f>VLOOKUP(E4121,'Overview Cluster Days'!B:E,3)</f>
        <v>G</v>
      </c>
      <c r="C4121" s="10" t="str">
        <f>VLOOKUP($E4121,'Overview Cluster Days'!$B:$G,5)</f>
        <v>Interseason</v>
      </c>
      <c r="D4121" s="10" t="str">
        <f>VLOOKUP($E4121,'Overview Cluster Days'!$B:$G,6)</f>
        <v>Weekday</v>
      </c>
      <c r="E4121" s="10">
        <v>20190325</v>
      </c>
      <c r="F4121" s="11">
        <v>16</v>
      </c>
      <c r="G4121" s="55">
        <v>2046910.67299271</v>
      </c>
      <c r="H4121" s="48">
        <v>63042950.838092498</v>
      </c>
      <c r="I4121" s="48">
        <v>21503891.395082101</v>
      </c>
      <c r="J4121" s="87">
        <v>5246481.7699999996</v>
      </c>
      <c r="K4121" s="87">
        <v>6844331.5891937697</v>
      </c>
      <c r="L4121" s="87">
        <v>647680.90699998999</v>
      </c>
      <c r="M4121" s="87">
        <v>11883751.8816218</v>
      </c>
      <c r="N4121" s="87">
        <v>8466662.6731880195</v>
      </c>
      <c r="O4121" s="87">
        <v>1977126.25999999</v>
      </c>
      <c r="P4121" s="88">
        <v>304147.002049178</v>
      </c>
      <c r="Q4121" s="89">
        <v>98684566.2653611</v>
      </c>
      <c r="R4121" s="87">
        <v>23279368.723859001</v>
      </c>
      <c r="S4121" s="90">
        <v>5353.9507580336603</v>
      </c>
      <c r="T4121" s="88">
        <v>121969288.939978</v>
      </c>
    </row>
    <row r="4122" spans="1:20" x14ac:dyDescent="0.25">
      <c r="A4122" t="s">
        <v>24</v>
      </c>
      <c r="B4122" s="10" t="str">
        <f>VLOOKUP(E4122,'Overview Cluster Days'!B:E,3)</f>
        <v>G</v>
      </c>
      <c r="C4122" s="10" t="str">
        <f>VLOOKUP($E4122,'Overview Cluster Days'!$B:$G,5)</f>
        <v>Interseason</v>
      </c>
      <c r="D4122" s="10" t="str">
        <f>VLOOKUP($E4122,'Overview Cluster Days'!$B:$G,6)</f>
        <v>Weekday</v>
      </c>
      <c r="E4122" s="10">
        <v>20190325</v>
      </c>
      <c r="F4122" s="11">
        <v>17</v>
      </c>
      <c r="G4122" s="55">
        <v>2326954.9799664598</v>
      </c>
      <c r="H4122" s="48">
        <v>62316334.224053599</v>
      </c>
      <c r="I4122" s="48">
        <v>21281088.151445299</v>
      </c>
      <c r="J4122" s="87">
        <v>5242731.2919999799</v>
      </c>
      <c r="K4122" s="87">
        <v>6879790.9820557497</v>
      </c>
      <c r="L4122" s="87">
        <v>498192.29</v>
      </c>
      <c r="M4122" s="87">
        <v>10763467.1776923</v>
      </c>
      <c r="N4122" s="87">
        <v>8247000.2980556795</v>
      </c>
      <c r="O4122" s="87">
        <v>1779274.14699993</v>
      </c>
      <c r="P4122" s="88">
        <v>303840.00431305001</v>
      </c>
      <c r="Q4122" s="89">
        <v>98046899.629520997</v>
      </c>
      <c r="R4122" s="87">
        <v>21591773.9170609</v>
      </c>
      <c r="S4122" s="90">
        <v>7891.1026860808497</v>
      </c>
      <c r="T4122" s="88">
        <v>119646564.649268</v>
      </c>
    </row>
    <row r="4123" spans="1:20" x14ac:dyDescent="0.25">
      <c r="A4123" t="s">
        <v>24</v>
      </c>
      <c r="B4123" s="10" t="str">
        <f>VLOOKUP(E4123,'Overview Cluster Days'!B:E,3)</f>
        <v>G</v>
      </c>
      <c r="C4123" s="10" t="str">
        <f>VLOOKUP($E4123,'Overview Cluster Days'!$B:$G,5)</f>
        <v>Interseason</v>
      </c>
      <c r="D4123" s="10" t="str">
        <f>VLOOKUP($E4123,'Overview Cluster Days'!$B:$G,6)</f>
        <v>Weekday</v>
      </c>
      <c r="E4123" s="10">
        <v>20190325</v>
      </c>
      <c r="F4123" s="11">
        <v>18</v>
      </c>
      <c r="G4123" s="55">
        <v>2903373.2659999998</v>
      </c>
      <c r="H4123" s="48">
        <v>61209682.020359702</v>
      </c>
      <c r="I4123" s="48">
        <v>18711636.465417899</v>
      </c>
      <c r="J4123" s="87">
        <v>5398363.7619993398</v>
      </c>
      <c r="K4123" s="87">
        <v>6753790.1511484999</v>
      </c>
      <c r="L4123" s="87">
        <v>396134.17399934703</v>
      </c>
      <c r="M4123" s="87">
        <v>9243234.2898226101</v>
      </c>
      <c r="N4123" s="87">
        <v>7549459.7691222299</v>
      </c>
      <c r="O4123" s="87">
        <v>1374899.9419998401</v>
      </c>
      <c r="P4123" s="88">
        <v>247985.19002222101</v>
      </c>
      <c r="Q4123" s="89">
        <v>94976845.664925396</v>
      </c>
      <c r="R4123" s="87">
        <v>18811713.364966299</v>
      </c>
      <c r="S4123" s="90">
        <v>-8.9501952752471005E-3</v>
      </c>
      <c r="T4123" s="88">
        <v>113788559.020941</v>
      </c>
    </row>
    <row r="4124" spans="1:20" x14ac:dyDescent="0.25">
      <c r="A4124" t="s">
        <v>24</v>
      </c>
      <c r="B4124" s="10" t="str">
        <f>VLOOKUP(E4124,'Overview Cluster Days'!B:E,3)</f>
        <v>G</v>
      </c>
      <c r="C4124" s="10" t="str">
        <f>VLOOKUP($E4124,'Overview Cluster Days'!$B:$G,5)</f>
        <v>Interseason</v>
      </c>
      <c r="D4124" s="10" t="str">
        <f>VLOOKUP($E4124,'Overview Cluster Days'!$B:$G,6)</f>
        <v>Weekday</v>
      </c>
      <c r="E4124" s="10">
        <v>20190325</v>
      </c>
      <c r="F4124" s="11">
        <v>19</v>
      </c>
      <c r="G4124" s="55">
        <v>3472910.8840000001</v>
      </c>
      <c r="H4124" s="48">
        <v>64762626.765240401</v>
      </c>
      <c r="I4124" s="48">
        <v>17695488.348542102</v>
      </c>
      <c r="J4124" s="87">
        <v>5564690.4359999998</v>
      </c>
      <c r="K4124" s="87">
        <v>6255643.7873744098</v>
      </c>
      <c r="L4124" s="87">
        <v>235496.906999411</v>
      </c>
      <c r="M4124" s="87">
        <v>8799153.5734363403</v>
      </c>
      <c r="N4124" s="87">
        <v>6661364.9236737099</v>
      </c>
      <c r="O4124" s="87">
        <v>1190447.193</v>
      </c>
      <c r="P4124" s="88">
        <v>235063.63794970899</v>
      </c>
      <c r="Q4124" s="89">
        <v>97751360.221156895</v>
      </c>
      <c r="R4124" s="87">
        <v>17121526.235059202</v>
      </c>
      <c r="S4124" s="90">
        <v>-2.51403800211847E-3</v>
      </c>
      <c r="T4124" s="88">
        <v>114872886.453702</v>
      </c>
    </row>
    <row r="4125" spans="1:20" x14ac:dyDescent="0.25">
      <c r="A4125" t="s">
        <v>24</v>
      </c>
      <c r="B4125" s="10" t="str">
        <f>VLOOKUP(E4125,'Overview Cluster Days'!B:E,3)</f>
        <v>G</v>
      </c>
      <c r="C4125" s="10" t="str">
        <f>VLOOKUP($E4125,'Overview Cluster Days'!$B:$G,5)</f>
        <v>Interseason</v>
      </c>
      <c r="D4125" s="10" t="str">
        <f>VLOOKUP($E4125,'Overview Cluster Days'!$B:$G,6)</f>
        <v>Weekday</v>
      </c>
      <c r="E4125" s="10">
        <v>20190325</v>
      </c>
      <c r="F4125" s="11">
        <v>20</v>
      </c>
      <c r="G4125" s="55">
        <v>4075287.7049996899</v>
      </c>
      <c r="H4125" s="48">
        <v>67224291.373246998</v>
      </c>
      <c r="I4125" s="48">
        <v>17208712.857804999</v>
      </c>
      <c r="J4125" s="87">
        <v>5541648.7249997901</v>
      </c>
      <c r="K4125" s="87">
        <v>4820961.5625921404</v>
      </c>
      <c r="L4125" s="87">
        <v>170862.38199970199</v>
      </c>
      <c r="M4125" s="87">
        <v>8656858.0946250595</v>
      </c>
      <c r="N4125" s="87">
        <v>6233686.9468058702</v>
      </c>
      <c r="O4125" s="87">
        <v>805144.43899929803</v>
      </c>
      <c r="P4125" s="88">
        <v>274089.66457877198</v>
      </c>
      <c r="Q4125" s="89">
        <v>98870902.223643601</v>
      </c>
      <c r="R4125" s="87">
        <v>16140641.527008699</v>
      </c>
      <c r="S4125" s="90">
        <v>4841.1891522673004</v>
      </c>
      <c r="T4125" s="88">
        <v>115016384.939805</v>
      </c>
    </row>
    <row r="4126" spans="1:20" x14ac:dyDescent="0.25">
      <c r="A4126" t="s">
        <v>24</v>
      </c>
      <c r="B4126" s="10" t="str">
        <f>VLOOKUP(E4126,'Overview Cluster Days'!B:E,3)</f>
        <v>G</v>
      </c>
      <c r="C4126" s="10" t="str">
        <f>VLOOKUP($E4126,'Overview Cluster Days'!$B:$G,5)</f>
        <v>Interseason</v>
      </c>
      <c r="D4126" s="10" t="str">
        <f>VLOOKUP($E4126,'Overview Cluster Days'!$B:$G,6)</f>
        <v>Weekday</v>
      </c>
      <c r="E4126" s="10">
        <v>20190325</v>
      </c>
      <c r="F4126" s="11">
        <v>21</v>
      </c>
      <c r="G4126" s="55">
        <v>3253252.7570000002</v>
      </c>
      <c r="H4126" s="48">
        <v>58706346.055234604</v>
      </c>
      <c r="I4126" s="48">
        <v>15221622.252109401</v>
      </c>
      <c r="J4126" s="87">
        <v>4848820.9339983501</v>
      </c>
      <c r="K4126" s="87">
        <v>5773392.7404653896</v>
      </c>
      <c r="L4126" s="87">
        <v>181070.87700000001</v>
      </c>
      <c r="M4126" s="87">
        <v>7843143.0435031904</v>
      </c>
      <c r="N4126" s="87">
        <v>6293311.9206255404</v>
      </c>
      <c r="O4126" s="87">
        <v>800807.04999923799</v>
      </c>
      <c r="P4126" s="88">
        <v>216629.256793715</v>
      </c>
      <c r="Q4126" s="89">
        <v>87803434.738807693</v>
      </c>
      <c r="R4126" s="87">
        <v>15334962.1479217</v>
      </c>
      <c r="S4126" s="90">
        <v>985.501341369702</v>
      </c>
      <c r="T4126" s="88">
        <v>103139382.388071</v>
      </c>
    </row>
    <row r="4127" spans="1:20" x14ac:dyDescent="0.25">
      <c r="A4127" t="s">
        <v>24</v>
      </c>
      <c r="B4127" s="10" t="str">
        <f>VLOOKUP(E4127,'Overview Cluster Days'!B:E,3)</f>
        <v>G</v>
      </c>
      <c r="C4127" s="10" t="str">
        <f>VLOOKUP($E4127,'Overview Cluster Days'!$B:$G,5)</f>
        <v>Interseason</v>
      </c>
      <c r="D4127" s="10" t="str">
        <f>VLOOKUP($E4127,'Overview Cluster Days'!$B:$G,6)</f>
        <v>Weekday</v>
      </c>
      <c r="E4127" s="10">
        <v>20190325</v>
      </c>
      <c r="F4127" s="11">
        <v>22</v>
      </c>
      <c r="G4127" s="55">
        <v>2829209.0809948598</v>
      </c>
      <c r="H4127" s="48">
        <v>52209238.147366002</v>
      </c>
      <c r="I4127" s="48">
        <v>13736749.6771811</v>
      </c>
      <c r="J4127" s="87">
        <v>4785794.0959999096</v>
      </c>
      <c r="K4127" s="87">
        <v>5114591.1165292198</v>
      </c>
      <c r="L4127" s="87">
        <v>207571.70499991099</v>
      </c>
      <c r="M4127" s="87">
        <v>7347416.4846091596</v>
      </c>
      <c r="N4127" s="87">
        <v>6090304.9032231597</v>
      </c>
      <c r="O4127" s="87">
        <v>815629.26099981205</v>
      </c>
      <c r="P4127" s="88">
        <v>212374.15309847199</v>
      </c>
      <c r="Q4127" s="89">
        <v>78675582.118071094</v>
      </c>
      <c r="R4127" s="87">
        <v>14673296.5069305</v>
      </c>
      <c r="S4127" s="90">
        <v>-1.21490482706577E-2</v>
      </c>
      <c r="T4127" s="88">
        <v>93348878.612852499</v>
      </c>
    </row>
    <row r="4128" spans="1:20" x14ac:dyDescent="0.25">
      <c r="A4128" t="s">
        <v>24</v>
      </c>
      <c r="B4128" s="10" t="str">
        <f>VLOOKUP(E4128,'Overview Cluster Days'!B:E,3)</f>
        <v>G</v>
      </c>
      <c r="C4128" s="10" t="str">
        <f>VLOOKUP($E4128,'Overview Cluster Days'!$B:$G,5)</f>
        <v>Interseason</v>
      </c>
      <c r="D4128" s="10" t="str">
        <f>VLOOKUP($E4128,'Overview Cluster Days'!$B:$G,6)</f>
        <v>Weekday</v>
      </c>
      <c r="E4128" s="10">
        <v>20190325</v>
      </c>
      <c r="F4128" s="11">
        <v>23</v>
      </c>
      <c r="G4128" s="55">
        <v>3019614.8009950402</v>
      </c>
      <c r="H4128" s="48">
        <v>48311554.139532298</v>
      </c>
      <c r="I4128" s="48">
        <v>12037842.0581728</v>
      </c>
      <c r="J4128" s="87">
        <v>4581904.3669999996</v>
      </c>
      <c r="K4128" s="87">
        <v>4425046.7853565998</v>
      </c>
      <c r="L4128" s="87">
        <v>146380.30999998999</v>
      </c>
      <c r="M4128" s="87">
        <v>7375412.7130245101</v>
      </c>
      <c r="N4128" s="87">
        <v>5670059.1916763</v>
      </c>
      <c r="O4128" s="87">
        <v>895998.49399999995</v>
      </c>
      <c r="P4128" s="88">
        <v>199508.831633889</v>
      </c>
      <c r="Q4128" s="89">
        <v>72375962.151056707</v>
      </c>
      <c r="R4128" s="87">
        <v>14287359.5403347</v>
      </c>
      <c r="S4128" s="90">
        <v>4.8815920017659699E-3</v>
      </c>
      <c r="T4128" s="88">
        <v>86663321.696272999</v>
      </c>
    </row>
    <row r="4129" spans="1:20" x14ac:dyDescent="0.25">
      <c r="A4129" t="s">
        <v>24</v>
      </c>
      <c r="B4129" s="10" t="str">
        <f>VLOOKUP(E4129,'Overview Cluster Days'!B:E,3)</f>
        <v>G</v>
      </c>
      <c r="C4129" s="10" t="str">
        <f>VLOOKUP($E4129,'Overview Cluster Days'!$B:$G,5)</f>
        <v>Interseason</v>
      </c>
      <c r="D4129" s="10" t="str">
        <f>VLOOKUP($E4129,'Overview Cluster Days'!$B:$G,6)</f>
        <v>Weekday</v>
      </c>
      <c r="E4129" s="10">
        <v>20190325</v>
      </c>
      <c r="F4129" s="11">
        <v>24</v>
      </c>
      <c r="G4129" s="55">
        <v>3368765.2259999998</v>
      </c>
      <c r="H4129" s="48">
        <v>45649630.473121099</v>
      </c>
      <c r="I4129" s="48">
        <v>12294193.038535001</v>
      </c>
      <c r="J4129" s="87">
        <v>3878584.5159999998</v>
      </c>
      <c r="K4129" s="87">
        <v>4818445.9362953203</v>
      </c>
      <c r="L4129" s="87">
        <v>113802.28599999999</v>
      </c>
      <c r="M4129" s="87">
        <v>7899875.2126859399</v>
      </c>
      <c r="N4129" s="87">
        <v>5508221.05892972</v>
      </c>
      <c r="O4129" s="87">
        <v>983196.6</v>
      </c>
      <c r="P4129" s="88">
        <v>258610.32205751701</v>
      </c>
      <c r="Q4129" s="89">
        <v>70009619.189951405</v>
      </c>
      <c r="R4129" s="87">
        <v>14763705.479673199</v>
      </c>
      <c r="S4129" s="90">
        <v>-4.58496110513806E-3</v>
      </c>
      <c r="T4129" s="88">
        <v>84773324.665039599</v>
      </c>
    </row>
    <row r="4130" spans="1:20" x14ac:dyDescent="0.25">
      <c r="A4130" t="s">
        <v>24</v>
      </c>
      <c r="B4130" s="10" t="str">
        <f>VLOOKUP(E4130,'Overview Cluster Days'!B:E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 s="10">
        <v>20190326</v>
      </c>
      <c r="F4130" s="11">
        <v>1</v>
      </c>
      <c r="G4130" s="55">
        <v>3413039.61165273</v>
      </c>
      <c r="H4130" s="48">
        <v>44991270.432927802</v>
      </c>
      <c r="I4130" s="48">
        <v>15904081.855876001</v>
      </c>
      <c r="J4130" s="87">
        <v>6382463.2949999999</v>
      </c>
      <c r="K4130" s="87">
        <v>5102261.8820158998</v>
      </c>
      <c r="L4130" s="87">
        <v>236896.258998031</v>
      </c>
      <c r="M4130" s="87">
        <v>8230365.5030183801</v>
      </c>
      <c r="N4130" s="87">
        <v>5347317.3854918499</v>
      </c>
      <c r="O4130" s="87">
        <v>1091134.8940000001</v>
      </c>
      <c r="P4130" s="88">
        <v>420495.814026365</v>
      </c>
      <c r="Q4130" s="89">
        <v>75793117.077472404</v>
      </c>
      <c r="R4130" s="87">
        <v>15326209.8555346</v>
      </c>
      <c r="S4130" s="90">
        <v>0</v>
      </c>
      <c r="T4130" s="88">
        <v>91119326.933007106</v>
      </c>
    </row>
    <row r="4131" spans="1:20" x14ac:dyDescent="0.25">
      <c r="A4131" t="s">
        <v>24</v>
      </c>
      <c r="B4131" s="10" t="str">
        <f>VLOOKUP(E4131,'Overview Cluster Days'!B:E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 s="10">
        <v>20190326</v>
      </c>
      <c r="F4131" s="11">
        <v>2</v>
      </c>
      <c r="G4131" s="55">
        <v>2634221.97224179</v>
      </c>
      <c r="H4131" s="48">
        <v>44966729.855163701</v>
      </c>
      <c r="I4131" s="48">
        <v>14829293.2199001</v>
      </c>
      <c r="J4131" s="87">
        <v>5126933.7199999299</v>
      </c>
      <c r="K4131" s="87">
        <v>5078447.0346764196</v>
      </c>
      <c r="L4131" s="87">
        <v>348173.11199998</v>
      </c>
      <c r="M4131" s="87">
        <v>8644804.6788044292</v>
      </c>
      <c r="N4131" s="87">
        <v>5017058.1046471698</v>
      </c>
      <c r="O4131" s="87">
        <v>1135837.67</v>
      </c>
      <c r="P4131" s="88">
        <v>444939.89382376301</v>
      </c>
      <c r="Q4131" s="89">
        <v>72635625.801982</v>
      </c>
      <c r="R4131" s="87">
        <v>15590813.4592753</v>
      </c>
      <c r="S4131" s="90">
        <v>1617.5619016876401</v>
      </c>
      <c r="T4131" s="88">
        <v>88228056.823158994</v>
      </c>
    </row>
    <row r="4132" spans="1:20" x14ac:dyDescent="0.25">
      <c r="A4132" t="s">
        <v>24</v>
      </c>
      <c r="B4132" s="10" t="str">
        <f>VLOOKUP(E4132,'Overview Cluster Days'!B:E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 s="10">
        <v>20190326</v>
      </c>
      <c r="F4132" s="11">
        <v>3</v>
      </c>
      <c r="G4132" s="55">
        <v>2754942.2733977302</v>
      </c>
      <c r="H4132" s="48">
        <v>43773305.100267299</v>
      </c>
      <c r="I4132" s="48">
        <v>14629303.594063999</v>
      </c>
      <c r="J4132" s="87">
        <v>5066623.0199999996</v>
      </c>
      <c r="K4132" s="87">
        <v>5405218.0055552702</v>
      </c>
      <c r="L4132" s="87">
        <v>429933.92300000001</v>
      </c>
      <c r="M4132" s="87">
        <v>8291709.6702147396</v>
      </c>
      <c r="N4132" s="87">
        <v>4939981.3366902499</v>
      </c>
      <c r="O4132" s="87">
        <v>1158227.73</v>
      </c>
      <c r="P4132" s="88">
        <v>370477.66933995101</v>
      </c>
      <c r="Q4132" s="89">
        <v>71629391.9932843</v>
      </c>
      <c r="R4132" s="87">
        <v>15190330.3292449</v>
      </c>
      <c r="S4132" s="90">
        <v>3716.6759914092299</v>
      </c>
      <c r="T4132" s="88">
        <v>86823438.998520702</v>
      </c>
    </row>
    <row r="4133" spans="1:20" x14ac:dyDescent="0.25">
      <c r="A4133" t="s">
        <v>24</v>
      </c>
      <c r="B4133" s="10" t="str">
        <f>VLOOKUP(E4133,'Overview Cluster Days'!B:E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 s="10">
        <v>20190326</v>
      </c>
      <c r="F4133" s="11">
        <v>4</v>
      </c>
      <c r="G4133" s="55">
        <v>3049894.3708570902</v>
      </c>
      <c r="H4133" s="48">
        <v>43487212.263424203</v>
      </c>
      <c r="I4133" s="48">
        <v>14692682.6738522</v>
      </c>
      <c r="J4133" s="87">
        <v>5185475.8999998299</v>
      </c>
      <c r="K4133" s="87">
        <v>5769398.2076882403</v>
      </c>
      <c r="L4133" s="87">
        <v>423290.49299947597</v>
      </c>
      <c r="M4133" s="87">
        <v>8273236.0360756898</v>
      </c>
      <c r="N4133" s="87">
        <v>4871684.21860235</v>
      </c>
      <c r="O4133" s="87">
        <v>1168880.18</v>
      </c>
      <c r="P4133" s="88">
        <v>405025.79439530498</v>
      </c>
      <c r="Q4133" s="89">
        <v>72184663.415821493</v>
      </c>
      <c r="R4133" s="87">
        <v>15142116.722072801</v>
      </c>
      <c r="S4133" s="90">
        <v>4099.8840307160299</v>
      </c>
      <c r="T4133" s="88">
        <v>87330880.021925002</v>
      </c>
    </row>
    <row r="4134" spans="1:20" x14ac:dyDescent="0.25">
      <c r="A4134" t="s">
        <v>24</v>
      </c>
      <c r="B4134" s="10" t="str">
        <f>VLOOKUP(E4134,'Overview Cluster Days'!B:E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 s="10">
        <v>20190326</v>
      </c>
      <c r="F4134" s="11">
        <v>5</v>
      </c>
      <c r="G4134" s="55">
        <v>3246034.2996268901</v>
      </c>
      <c r="H4134" s="48">
        <v>43492096.786083698</v>
      </c>
      <c r="I4134" s="48">
        <v>14766150.8850847</v>
      </c>
      <c r="J4134" s="87">
        <v>4823662.0899999002</v>
      </c>
      <c r="K4134" s="87">
        <v>6325194.2824698798</v>
      </c>
      <c r="L4134" s="87">
        <v>443452.16399948503</v>
      </c>
      <c r="M4134" s="87">
        <v>8158046.1264683204</v>
      </c>
      <c r="N4134" s="87">
        <v>4818906.3560484303</v>
      </c>
      <c r="O4134" s="87">
        <v>1168490.08</v>
      </c>
      <c r="P4134" s="88">
        <v>476257.71049575799</v>
      </c>
      <c r="Q4134" s="89">
        <v>72653138.343265101</v>
      </c>
      <c r="R4134" s="87">
        <v>15065152.437012</v>
      </c>
      <c r="S4134" s="90">
        <v>4069.42166308589</v>
      </c>
      <c r="T4134" s="88">
        <v>87722360.201940194</v>
      </c>
    </row>
    <row r="4135" spans="1:20" x14ac:dyDescent="0.25">
      <c r="A4135" t="s">
        <v>24</v>
      </c>
      <c r="B4135" s="10" t="str">
        <f>VLOOKUP(E4135,'Overview Cluster Days'!B:E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 s="10">
        <v>20190326</v>
      </c>
      <c r="F4135" s="11">
        <v>6</v>
      </c>
      <c r="G4135" s="55">
        <v>3135963.10921983</v>
      </c>
      <c r="H4135" s="48">
        <v>44767185.536348701</v>
      </c>
      <c r="I4135" s="48">
        <v>15126044.1475992</v>
      </c>
      <c r="J4135" s="87">
        <v>4404813.8099999996</v>
      </c>
      <c r="K4135" s="87">
        <v>5957219.0523517998</v>
      </c>
      <c r="L4135" s="87">
        <v>385006.45999752602</v>
      </c>
      <c r="M4135" s="87">
        <v>7781438.4109467296</v>
      </c>
      <c r="N4135" s="87">
        <v>4440921.3911555903</v>
      </c>
      <c r="O4135" s="87">
        <v>1144649.99</v>
      </c>
      <c r="P4135" s="88">
        <v>519627.306273575</v>
      </c>
      <c r="Q4135" s="89">
        <v>73391225.6555195</v>
      </c>
      <c r="R4135" s="87">
        <v>14271643.558373399</v>
      </c>
      <c r="S4135" s="90">
        <v>-2.9754638671875E-3</v>
      </c>
      <c r="T4135" s="88">
        <v>87662869.210917398</v>
      </c>
    </row>
    <row r="4136" spans="1:20" x14ac:dyDescent="0.25">
      <c r="A4136" t="s">
        <v>24</v>
      </c>
      <c r="B4136" s="10" t="str">
        <f>VLOOKUP(E4136,'Overview Cluster Days'!B:E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 s="10">
        <v>20190326</v>
      </c>
      <c r="F4136" s="11">
        <v>7</v>
      </c>
      <c r="G4136" s="55">
        <v>3548645.3399960399</v>
      </c>
      <c r="H4136" s="48">
        <v>47413844.594660401</v>
      </c>
      <c r="I4136" s="48">
        <v>17711819.8923181</v>
      </c>
      <c r="J4136" s="87">
        <v>5087828.9899984198</v>
      </c>
      <c r="K4136" s="87">
        <v>5948844.8819176499</v>
      </c>
      <c r="L4136" s="87">
        <v>166051.489998417</v>
      </c>
      <c r="M4136" s="87">
        <v>7308129.79112262</v>
      </c>
      <c r="N4136" s="87">
        <v>4738974.0153648797</v>
      </c>
      <c r="O4136" s="87">
        <v>1246182.93</v>
      </c>
      <c r="P4136" s="88">
        <v>459440.56703229999</v>
      </c>
      <c r="Q4136" s="89">
        <v>79710983.698890597</v>
      </c>
      <c r="R4136" s="87">
        <v>13918778.793518201</v>
      </c>
      <c r="S4136" s="90">
        <v>-1.7852783203125E-3</v>
      </c>
      <c r="T4136" s="88">
        <v>93629762.490623504</v>
      </c>
    </row>
    <row r="4137" spans="1:20" x14ac:dyDescent="0.25">
      <c r="A4137" t="s">
        <v>24</v>
      </c>
      <c r="B4137" s="10" t="str">
        <f>VLOOKUP(E4137,'Overview Cluster Days'!B:E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 s="10">
        <v>20190326</v>
      </c>
      <c r="F4137" s="11">
        <v>8</v>
      </c>
      <c r="G4137" s="55">
        <v>3880535.4659992498</v>
      </c>
      <c r="H4137" s="48">
        <v>49579467.970310196</v>
      </c>
      <c r="I4137" s="48">
        <v>21255121.069122799</v>
      </c>
      <c r="J4137" s="87">
        <v>5913481.0199979199</v>
      </c>
      <c r="K4137" s="87">
        <v>4645738.5229739798</v>
      </c>
      <c r="L4137" s="87">
        <v>100978.77999995201</v>
      </c>
      <c r="M4137" s="87">
        <v>7402608.6402260903</v>
      </c>
      <c r="N4137" s="87">
        <v>5349564.6202859804</v>
      </c>
      <c r="O4137" s="87">
        <v>1220227.2899998</v>
      </c>
      <c r="P4137" s="88">
        <v>441371.71699492598</v>
      </c>
      <c r="Q4137" s="89">
        <v>85274344.048404202</v>
      </c>
      <c r="R4137" s="87">
        <v>14514751.047506699</v>
      </c>
      <c r="S4137" s="90">
        <v>14140.5803528288</v>
      </c>
      <c r="T4137" s="88">
        <v>99803235.676263705</v>
      </c>
    </row>
    <row r="4138" spans="1:20" x14ac:dyDescent="0.25">
      <c r="A4138" t="s">
        <v>24</v>
      </c>
      <c r="B4138" s="10" t="str">
        <f>VLOOKUP(E4138,'Overview Cluster Days'!B:E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 s="10">
        <v>20190326</v>
      </c>
      <c r="F4138" s="11">
        <v>9</v>
      </c>
      <c r="G4138" s="55">
        <v>4306480.3</v>
      </c>
      <c r="H4138" s="48">
        <v>53096607.365078099</v>
      </c>
      <c r="I4138" s="48">
        <v>18757103.358216599</v>
      </c>
      <c r="J4138" s="87">
        <v>7391751.8849999998</v>
      </c>
      <c r="K4138" s="87">
        <v>5068903.1657090001</v>
      </c>
      <c r="L4138" s="87">
        <v>101938.15</v>
      </c>
      <c r="M4138" s="87">
        <v>8902744.42467607</v>
      </c>
      <c r="N4138" s="87">
        <v>5825956.4247168601</v>
      </c>
      <c r="O4138" s="87">
        <v>1175240.47</v>
      </c>
      <c r="P4138" s="88">
        <v>471095.62221611099</v>
      </c>
      <c r="Q4138" s="89">
        <v>88620846.074003607</v>
      </c>
      <c r="R4138" s="87">
        <v>16476975.091608999</v>
      </c>
      <c r="S4138" s="90">
        <v>-6.52313232421875E-3</v>
      </c>
      <c r="T4138" s="88">
        <v>105097821.15909</v>
      </c>
    </row>
    <row r="4139" spans="1:20" x14ac:dyDescent="0.25">
      <c r="A4139" t="s">
        <v>24</v>
      </c>
      <c r="B4139" s="10" t="str">
        <f>VLOOKUP(E4139,'Overview Cluster Days'!B:E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 s="10">
        <v>20190326</v>
      </c>
      <c r="F4139" s="11">
        <v>10</v>
      </c>
      <c r="G4139" s="55">
        <v>4184764.85999909</v>
      </c>
      <c r="H4139" s="48">
        <v>52647535.905587599</v>
      </c>
      <c r="I4139" s="48">
        <v>18987446.343577702</v>
      </c>
      <c r="J4139" s="87">
        <v>7548921.2599999905</v>
      </c>
      <c r="K4139" s="87">
        <v>6069311.7295203004</v>
      </c>
      <c r="L4139" s="87">
        <v>124332.35291478199</v>
      </c>
      <c r="M4139" s="87">
        <v>10363883.3981144</v>
      </c>
      <c r="N4139" s="87">
        <v>6240529.0081983898</v>
      </c>
      <c r="O4139" s="87">
        <v>1071073.3799999999</v>
      </c>
      <c r="P4139" s="88">
        <v>511101.978800754</v>
      </c>
      <c r="Q4139" s="89">
        <v>89437980.098684594</v>
      </c>
      <c r="R4139" s="87">
        <v>18310920.118028302</v>
      </c>
      <c r="S4139" s="90">
        <v>55821.682418380398</v>
      </c>
      <c r="T4139" s="88">
        <v>107804721.899131</v>
      </c>
    </row>
    <row r="4140" spans="1:20" x14ac:dyDescent="0.25">
      <c r="A4140" t="s">
        <v>24</v>
      </c>
      <c r="B4140" s="10" t="str">
        <f>VLOOKUP(E4140,'Overview Cluster Days'!B:E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 s="10">
        <v>20190326</v>
      </c>
      <c r="F4140" s="11">
        <v>11</v>
      </c>
      <c r="G4140" s="55">
        <v>3892464.59999933</v>
      </c>
      <c r="H4140" s="48">
        <v>53032798.7760517</v>
      </c>
      <c r="I4140" s="48">
        <v>19395893.816585202</v>
      </c>
      <c r="J4140" s="87">
        <v>6988029.2699999996</v>
      </c>
      <c r="K4140" s="87">
        <v>6080096.8916776599</v>
      </c>
      <c r="L4140" s="87">
        <v>122511.463480887</v>
      </c>
      <c r="M4140" s="87">
        <v>11099218.4067179</v>
      </c>
      <c r="N4140" s="87">
        <v>6563864.2463923898</v>
      </c>
      <c r="O4140" s="87">
        <v>1102478.51</v>
      </c>
      <c r="P4140" s="88">
        <v>468049.948012996</v>
      </c>
      <c r="Q4140" s="89">
        <v>89389283.354313895</v>
      </c>
      <c r="R4140" s="87">
        <v>19356122.574604198</v>
      </c>
      <c r="S4140" s="90">
        <v>57514.600542037697</v>
      </c>
      <c r="T4140" s="88">
        <v>108802920.52946</v>
      </c>
    </row>
    <row r="4141" spans="1:20" x14ac:dyDescent="0.25">
      <c r="A4141" t="s">
        <v>24</v>
      </c>
      <c r="B4141" s="10" t="str">
        <f>VLOOKUP(E4141,'Overview Cluster Days'!B:E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 s="10">
        <v>20190326</v>
      </c>
      <c r="F4141" s="11">
        <v>12</v>
      </c>
      <c r="G4141" s="55">
        <v>3873182.45999861</v>
      </c>
      <c r="H4141" s="48">
        <v>53485784.990791202</v>
      </c>
      <c r="I4141" s="48">
        <v>19440343.696060698</v>
      </c>
      <c r="J4141" s="87">
        <v>6689259.4949989598</v>
      </c>
      <c r="K4141" s="87">
        <v>6295967.2807438597</v>
      </c>
      <c r="L4141" s="87">
        <v>104802.386272441</v>
      </c>
      <c r="M4141" s="87">
        <v>11457207.8752656</v>
      </c>
      <c r="N4141" s="87">
        <v>7022924.04180949</v>
      </c>
      <c r="O4141" s="87">
        <v>1106026.7199989599</v>
      </c>
      <c r="P4141" s="88">
        <v>425152.92115617997</v>
      </c>
      <c r="Q4141" s="89">
        <v>89784537.922593296</v>
      </c>
      <c r="R4141" s="87">
        <v>20116113.9445027</v>
      </c>
      <c r="S4141" s="90">
        <v>34561.888422287098</v>
      </c>
      <c r="T4141" s="88">
        <v>109935213.755518</v>
      </c>
    </row>
    <row r="4142" spans="1:20" x14ac:dyDescent="0.25">
      <c r="A4142" t="s">
        <v>24</v>
      </c>
      <c r="B4142" s="10" t="str">
        <f>VLOOKUP(E4142,'Overview Cluster Days'!B:E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 s="10">
        <v>20190326</v>
      </c>
      <c r="F4142" s="11">
        <v>13</v>
      </c>
      <c r="G4142" s="55">
        <v>3639851.4239998199</v>
      </c>
      <c r="H4142" s="48">
        <v>53108545.028229602</v>
      </c>
      <c r="I4142" s="48">
        <v>18906051.418064099</v>
      </c>
      <c r="J4142" s="87">
        <v>6434483.0539992303</v>
      </c>
      <c r="K4142" s="87">
        <v>6279194.6783239199</v>
      </c>
      <c r="L4142" s="87">
        <v>97501.411999999997</v>
      </c>
      <c r="M4142" s="87">
        <v>11502397.6244877</v>
      </c>
      <c r="N4142" s="87">
        <v>7102239.5912458301</v>
      </c>
      <c r="O4142" s="87">
        <v>1136048.03799923</v>
      </c>
      <c r="P4142" s="88">
        <v>546974.34499691206</v>
      </c>
      <c r="Q4142" s="89">
        <v>88368125.602616698</v>
      </c>
      <c r="R4142" s="87">
        <v>20385161.0107296</v>
      </c>
      <c r="S4142" s="90">
        <v>12367.650938614301</v>
      </c>
      <c r="T4142" s="88">
        <v>108765654.264285</v>
      </c>
    </row>
    <row r="4143" spans="1:20" x14ac:dyDescent="0.25">
      <c r="A4143" t="s">
        <v>24</v>
      </c>
      <c r="B4143" s="10" t="str">
        <f>VLOOKUP(E4143,'Overview Cluster Days'!B:E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 s="10">
        <v>20190326</v>
      </c>
      <c r="F4143" s="11">
        <v>14</v>
      </c>
      <c r="G4143" s="55">
        <v>3457466.7080000001</v>
      </c>
      <c r="H4143" s="48">
        <v>53203560.219754398</v>
      </c>
      <c r="I4143" s="48">
        <v>18796615.4482277</v>
      </c>
      <c r="J4143" s="87">
        <v>6413726.8700000001</v>
      </c>
      <c r="K4143" s="87">
        <v>5753103.1259971196</v>
      </c>
      <c r="L4143" s="87">
        <v>97237.827998901601</v>
      </c>
      <c r="M4143" s="87">
        <v>11030152.244118201</v>
      </c>
      <c r="N4143" s="87">
        <v>7082794.2754109101</v>
      </c>
      <c r="O4143" s="87">
        <v>1186371.6599999201</v>
      </c>
      <c r="P4143" s="88">
        <v>503420.31018179498</v>
      </c>
      <c r="Q4143" s="89">
        <v>87624472.371979102</v>
      </c>
      <c r="R4143" s="87">
        <v>19899976.317709699</v>
      </c>
      <c r="S4143" s="90">
        <v>11209.812088623201</v>
      </c>
      <c r="T4143" s="88">
        <v>107535658.50177699</v>
      </c>
    </row>
    <row r="4144" spans="1:20" x14ac:dyDescent="0.25">
      <c r="A4144" t="s">
        <v>24</v>
      </c>
      <c r="B4144" s="10" t="str">
        <f>VLOOKUP(E4144,'Overview Cluster Days'!B:E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 s="10">
        <v>20190326</v>
      </c>
      <c r="F4144" s="11">
        <v>15</v>
      </c>
      <c r="G4144" s="55">
        <v>3316661.0379974698</v>
      </c>
      <c r="H4144" s="48">
        <v>52387093.846105002</v>
      </c>
      <c r="I4144" s="48">
        <v>18749098.534263</v>
      </c>
      <c r="J4144" s="87">
        <v>6707054.7099999497</v>
      </c>
      <c r="K4144" s="87">
        <v>6135169.3474519402</v>
      </c>
      <c r="L4144" s="87">
        <v>99833.373997466901</v>
      </c>
      <c r="M4144" s="87">
        <v>10479280.096677899</v>
      </c>
      <c r="N4144" s="87">
        <v>7018551.6382948495</v>
      </c>
      <c r="O4144" s="87">
        <v>1170984.24</v>
      </c>
      <c r="P4144" s="88">
        <v>493551.40416672098</v>
      </c>
      <c r="Q4144" s="89">
        <v>87295077.475817397</v>
      </c>
      <c r="R4144" s="87">
        <v>19262200.753136899</v>
      </c>
      <c r="S4144" s="90">
        <v>8544.6859034958798</v>
      </c>
      <c r="T4144" s="88">
        <v>106565822.914858</v>
      </c>
    </row>
    <row r="4145" spans="1:20" x14ac:dyDescent="0.25">
      <c r="A4145" t="s">
        <v>24</v>
      </c>
      <c r="B4145" s="10" t="str">
        <f>VLOOKUP(E4145,'Overview Cluster Days'!B:E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 s="10">
        <v>20190326</v>
      </c>
      <c r="F4145" s="11">
        <v>16</v>
      </c>
      <c r="G4145" s="55">
        <v>3376158.2680000002</v>
      </c>
      <c r="H4145" s="48">
        <v>52265464.564909197</v>
      </c>
      <c r="I4145" s="48">
        <v>18731490.488472801</v>
      </c>
      <c r="J4145" s="87">
        <v>6923484.8119999999</v>
      </c>
      <c r="K4145" s="87">
        <v>6581771.0044944799</v>
      </c>
      <c r="L4145" s="87">
        <v>100173.474</v>
      </c>
      <c r="M4145" s="87">
        <v>9707922.9052622002</v>
      </c>
      <c r="N4145" s="87">
        <v>7040453.1916877497</v>
      </c>
      <c r="O4145" s="87">
        <v>1118365.07</v>
      </c>
      <c r="P4145" s="88">
        <v>532838.37351697998</v>
      </c>
      <c r="Q4145" s="89">
        <v>87878369.137876496</v>
      </c>
      <c r="R4145" s="87">
        <v>18499753.0144669</v>
      </c>
      <c r="S4145" s="90">
        <v>1619.5428594974801</v>
      </c>
      <c r="T4145" s="88">
        <v>106379741.69520301</v>
      </c>
    </row>
    <row r="4146" spans="1:20" x14ac:dyDescent="0.25">
      <c r="A4146" t="s">
        <v>24</v>
      </c>
      <c r="B4146" s="10" t="str">
        <f>VLOOKUP(E4146,'Overview Cluster Days'!B:E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 s="10">
        <v>20190326</v>
      </c>
      <c r="F4146" s="11">
        <v>17</v>
      </c>
      <c r="G4146" s="55">
        <v>3778009.548</v>
      </c>
      <c r="H4146" s="48">
        <v>51336081.648349501</v>
      </c>
      <c r="I4146" s="48">
        <v>18697643.878294401</v>
      </c>
      <c r="J4146" s="87">
        <v>7646867.9499999899</v>
      </c>
      <c r="K4146" s="87">
        <v>6520135.2757905796</v>
      </c>
      <c r="L4146" s="87">
        <v>100765.85799999999</v>
      </c>
      <c r="M4146" s="87">
        <v>8692481.4885360803</v>
      </c>
      <c r="N4146" s="87">
        <v>6877201.4490609998</v>
      </c>
      <c r="O4146" s="87">
        <v>1100818.5730000001</v>
      </c>
      <c r="P4146" s="88">
        <v>463878.04609919997</v>
      </c>
      <c r="Q4146" s="89">
        <v>87978738.300434396</v>
      </c>
      <c r="R4146" s="87">
        <v>17235145.414696299</v>
      </c>
      <c r="S4146" s="90">
        <v>0</v>
      </c>
      <c r="T4146" s="88">
        <v>105213883.715131</v>
      </c>
    </row>
    <row r="4147" spans="1:20" x14ac:dyDescent="0.25">
      <c r="A4147" t="s">
        <v>24</v>
      </c>
      <c r="B4147" s="10" t="str">
        <f>VLOOKUP(E4147,'Overview Cluster Days'!B:E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 s="10">
        <v>20190326</v>
      </c>
      <c r="F4147" s="11">
        <v>18</v>
      </c>
      <c r="G4147" s="55">
        <v>4402252.4919999298</v>
      </c>
      <c r="H4147" s="48">
        <v>53086466.396546498</v>
      </c>
      <c r="I4147" s="48">
        <v>19621056.8526325</v>
      </c>
      <c r="J4147" s="87">
        <v>8497058.1659999993</v>
      </c>
      <c r="K4147" s="87">
        <v>5152355.3559820401</v>
      </c>
      <c r="L4147" s="87">
        <v>100494.408</v>
      </c>
      <c r="M4147" s="87">
        <v>7454473.0389163001</v>
      </c>
      <c r="N4147" s="87">
        <v>6399844.1605818998</v>
      </c>
      <c r="O4147" s="87">
        <v>1022799.932</v>
      </c>
      <c r="P4147" s="88">
        <v>337515.20783158299</v>
      </c>
      <c r="Q4147" s="89">
        <v>90759189.263161004</v>
      </c>
      <c r="R4147" s="87">
        <v>15315126.747329799</v>
      </c>
      <c r="S4147" s="90">
        <v>0</v>
      </c>
      <c r="T4147" s="88">
        <v>106074316.010491</v>
      </c>
    </row>
    <row r="4148" spans="1:20" x14ac:dyDescent="0.25">
      <c r="A4148" t="s">
        <v>24</v>
      </c>
      <c r="B4148" s="10" t="str">
        <f>VLOOKUP(E4148,'Overview Cluster Days'!B:E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 s="10">
        <v>20190326</v>
      </c>
      <c r="F4148" s="11">
        <v>19</v>
      </c>
      <c r="G4148" s="55">
        <v>5051070.335</v>
      </c>
      <c r="H4148" s="48">
        <v>54791751.062474802</v>
      </c>
      <c r="I4148" s="48">
        <v>19500197.681801599</v>
      </c>
      <c r="J4148" s="87">
        <v>8261649.1399981203</v>
      </c>
      <c r="K4148" s="87">
        <v>4679771.9987857798</v>
      </c>
      <c r="L4148" s="87">
        <v>112885.16567950499</v>
      </c>
      <c r="M4148" s="87">
        <v>7352900.9755245298</v>
      </c>
      <c r="N4148" s="87">
        <v>5678146.3421076899</v>
      </c>
      <c r="O4148" s="87">
        <v>1057974.83</v>
      </c>
      <c r="P4148" s="88">
        <v>318608.137910005</v>
      </c>
      <c r="Q4148" s="89">
        <v>92284440.2180603</v>
      </c>
      <c r="R4148" s="87">
        <v>14520515.451221701</v>
      </c>
      <c r="S4148" s="90">
        <v>8590.1069506835192</v>
      </c>
      <c r="T4148" s="88">
        <v>106813545.776233</v>
      </c>
    </row>
    <row r="4149" spans="1:20" x14ac:dyDescent="0.25">
      <c r="A4149" t="s">
        <v>24</v>
      </c>
      <c r="B4149" s="10" t="str">
        <f>VLOOKUP(E4149,'Overview Cluster Days'!B:E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 s="10">
        <v>20190326</v>
      </c>
      <c r="F4149" s="11">
        <v>20</v>
      </c>
      <c r="G4149" s="55">
        <v>5460165.4599994998</v>
      </c>
      <c r="H4149" s="48">
        <v>56630643.528033197</v>
      </c>
      <c r="I4149" s="48">
        <v>18075971.778338701</v>
      </c>
      <c r="J4149" s="87">
        <v>8660282.4600000009</v>
      </c>
      <c r="K4149" s="87">
        <v>4557579.6674646996</v>
      </c>
      <c r="L4149" s="87">
        <v>115159.626128599</v>
      </c>
      <c r="M4149" s="87">
        <v>6872025.2521737004</v>
      </c>
      <c r="N4149" s="87">
        <v>5339009.7244846104</v>
      </c>
      <c r="O4149" s="87">
        <v>967295.56</v>
      </c>
      <c r="P4149" s="88">
        <v>435355.66612652497</v>
      </c>
      <c r="Q4149" s="89">
        <v>93384642.8938362</v>
      </c>
      <c r="R4149" s="87">
        <v>13728845.8289134</v>
      </c>
      <c r="S4149" s="90">
        <v>5.6533815222792295E-4</v>
      </c>
      <c r="T4149" s="88">
        <v>107113488.723315</v>
      </c>
    </row>
    <row r="4150" spans="1:20" x14ac:dyDescent="0.25">
      <c r="A4150" t="s">
        <v>24</v>
      </c>
      <c r="B4150" s="10" t="str">
        <f>VLOOKUP(E4150,'Overview Cluster Days'!B:E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 s="10">
        <v>20190326</v>
      </c>
      <c r="F4150" s="11">
        <v>21</v>
      </c>
      <c r="G4150" s="55">
        <v>4212639.47699981</v>
      </c>
      <c r="H4150" s="48">
        <v>49729479.650551103</v>
      </c>
      <c r="I4150" s="48">
        <v>18269356.069122601</v>
      </c>
      <c r="J4150" s="87">
        <v>7552332.3569994196</v>
      </c>
      <c r="K4150" s="87">
        <v>4423900.8599345703</v>
      </c>
      <c r="L4150" s="87">
        <v>112483.86211449</v>
      </c>
      <c r="M4150" s="87">
        <v>5170143.5692982497</v>
      </c>
      <c r="N4150" s="87">
        <v>5307037.02328627</v>
      </c>
      <c r="O4150" s="87">
        <v>910989.40700000105</v>
      </c>
      <c r="P4150" s="88">
        <v>301310.67388249002</v>
      </c>
      <c r="Q4150" s="89">
        <v>84187708.413607493</v>
      </c>
      <c r="R4150" s="87">
        <v>11801964.535581499</v>
      </c>
      <c r="S4150" s="90">
        <v>1.4163207961246399E-3</v>
      </c>
      <c r="T4150" s="88">
        <v>95989672.950605303</v>
      </c>
    </row>
    <row r="4151" spans="1:20" x14ac:dyDescent="0.25">
      <c r="A4151" t="s">
        <v>24</v>
      </c>
      <c r="B4151" s="10" t="str">
        <f>VLOOKUP(E4151,'Overview Cluster Days'!B:E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 s="10">
        <v>20190326</v>
      </c>
      <c r="F4151" s="11">
        <v>22</v>
      </c>
      <c r="G4151" s="55">
        <v>3618340.3809983898</v>
      </c>
      <c r="H4151" s="48">
        <v>45769765.645704597</v>
      </c>
      <c r="I4151" s="48">
        <v>16976591.633448198</v>
      </c>
      <c r="J4151" s="87">
        <v>7383926.4970000004</v>
      </c>
      <c r="K4151" s="87">
        <v>3834002.6540476899</v>
      </c>
      <c r="L4151" s="87">
        <v>122606.766998486</v>
      </c>
      <c r="M4151" s="87">
        <v>5063246.2569797495</v>
      </c>
      <c r="N4151" s="87">
        <v>5119797.9855229296</v>
      </c>
      <c r="O4151" s="87">
        <v>1032035.878</v>
      </c>
      <c r="P4151" s="88">
        <v>515940.62088154902</v>
      </c>
      <c r="Q4151" s="89">
        <v>77582626.811198905</v>
      </c>
      <c r="R4151" s="87">
        <v>11853627.5083827</v>
      </c>
      <c r="S4151" s="90">
        <v>1.3235473306849601E-3</v>
      </c>
      <c r="T4151" s="88">
        <v>89436254.320905104</v>
      </c>
    </row>
    <row r="4152" spans="1:20" x14ac:dyDescent="0.25">
      <c r="A4152" t="s">
        <v>24</v>
      </c>
      <c r="B4152" s="10" t="str">
        <f>VLOOKUP(E4152,'Overview Cluster Days'!B:E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 s="10">
        <v>20190326</v>
      </c>
      <c r="F4152" s="11">
        <v>23</v>
      </c>
      <c r="G4152" s="55">
        <v>4147163.9899983001</v>
      </c>
      <c r="H4152" s="48">
        <v>45409993.560558699</v>
      </c>
      <c r="I4152" s="48">
        <v>15217654.255666301</v>
      </c>
      <c r="J4152" s="87">
        <v>6549383.8679998796</v>
      </c>
      <c r="K4152" s="87">
        <v>4029123.7220416698</v>
      </c>
      <c r="L4152" s="87">
        <v>140218.23399988099</v>
      </c>
      <c r="M4152" s="87">
        <v>5433465.5450581899</v>
      </c>
      <c r="N4152" s="87">
        <v>4666194.9530997695</v>
      </c>
      <c r="O4152" s="87">
        <v>1196235.70399989</v>
      </c>
      <c r="P4152" s="88">
        <v>489938.25766992202</v>
      </c>
      <c r="Q4152" s="89">
        <v>75353319.396264806</v>
      </c>
      <c r="R4152" s="87">
        <v>11926052.6938277</v>
      </c>
      <c r="S4152" s="90">
        <v>3.0946635306463599E-3</v>
      </c>
      <c r="T4152" s="88">
        <v>87279372.093187094</v>
      </c>
    </row>
    <row r="4153" spans="1:20" x14ac:dyDescent="0.25">
      <c r="A4153" t="s">
        <v>24</v>
      </c>
      <c r="B4153" s="10" t="str">
        <f>VLOOKUP(E4153,'Overview Cluster Days'!B:E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 s="10">
        <v>20190326</v>
      </c>
      <c r="F4153" s="11">
        <v>24</v>
      </c>
      <c r="G4153" s="55">
        <v>3832596.7539984402</v>
      </c>
      <c r="H4153" s="48">
        <v>43420126.368807897</v>
      </c>
      <c r="I4153" s="48">
        <v>15338780.674814099</v>
      </c>
      <c r="J4153" s="87">
        <v>5577488.6600000001</v>
      </c>
      <c r="K4153" s="87">
        <v>4487824.5877146199</v>
      </c>
      <c r="L4153" s="87">
        <v>176712.28599853601</v>
      </c>
      <c r="M4153" s="87">
        <v>5934888.3038455797</v>
      </c>
      <c r="N4153" s="87">
        <v>4425483.7462287899</v>
      </c>
      <c r="O4153" s="87">
        <v>1368728.9739999999</v>
      </c>
      <c r="P4153" s="88">
        <v>603101.22161254601</v>
      </c>
      <c r="Q4153" s="89">
        <v>72656817.045335099</v>
      </c>
      <c r="R4153" s="87">
        <v>12508914.531685499</v>
      </c>
      <c r="S4153" s="90">
        <v>1.1724852956831501E-3</v>
      </c>
      <c r="T4153" s="88">
        <v>85165731.578192994</v>
      </c>
    </row>
    <row r="4154" spans="1:20" x14ac:dyDescent="0.25">
      <c r="A4154" t="s">
        <v>24</v>
      </c>
      <c r="B4154" s="10" t="str">
        <f>VLOOKUP(E4154,'Overview Cluster Days'!B:E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 s="10">
        <v>20190327</v>
      </c>
      <c r="F4154" s="11">
        <v>1</v>
      </c>
      <c r="G4154" s="55">
        <v>3607197.1279966198</v>
      </c>
      <c r="H4154" s="48">
        <v>42846944.365656398</v>
      </c>
      <c r="I4154" s="48">
        <v>12437977.333593501</v>
      </c>
      <c r="J4154" s="87">
        <v>5205820.1199991899</v>
      </c>
      <c r="K4154" s="87">
        <v>4105249.9902717802</v>
      </c>
      <c r="L4154" s="87">
        <v>99730.463999188607</v>
      </c>
      <c r="M4154" s="87">
        <v>6215173.8678765995</v>
      </c>
      <c r="N4154" s="87">
        <v>4210389.5112025803</v>
      </c>
      <c r="O4154" s="87">
        <v>1503129.58399998</v>
      </c>
      <c r="P4154" s="88">
        <v>693976.95250755595</v>
      </c>
      <c r="Q4154" s="89">
        <v>68203188.937517494</v>
      </c>
      <c r="R4154" s="87">
        <v>12722400.379585899</v>
      </c>
      <c r="S4154" s="90">
        <v>1.32564551313408E-3</v>
      </c>
      <c r="T4154" s="88">
        <v>80925589.318428993</v>
      </c>
    </row>
    <row r="4155" spans="1:20" x14ac:dyDescent="0.25">
      <c r="A4155" t="s">
        <v>24</v>
      </c>
      <c r="B4155" s="10" t="str">
        <f>VLOOKUP(E4155,'Overview Cluster Days'!B:E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 s="10">
        <v>20190327</v>
      </c>
      <c r="F4155" s="11">
        <v>2</v>
      </c>
      <c r="G4155" s="55">
        <v>3123901.0119998599</v>
      </c>
      <c r="H4155" s="48">
        <v>42538241.039563902</v>
      </c>
      <c r="I4155" s="48">
        <v>11080141.560423199</v>
      </c>
      <c r="J4155" s="87">
        <v>4937461.6960000005</v>
      </c>
      <c r="K4155" s="87">
        <v>4193285.4813213898</v>
      </c>
      <c r="L4155" s="87">
        <v>112336.382</v>
      </c>
      <c r="M4155" s="87">
        <v>6375303.0462540397</v>
      </c>
      <c r="N4155" s="87">
        <v>4014448.2220540801</v>
      </c>
      <c r="O4155" s="87">
        <v>1778377.7439999999</v>
      </c>
      <c r="P4155" s="88">
        <v>749205.44193662598</v>
      </c>
      <c r="Q4155" s="89">
        <v>65873030.789308399</v>
      </c>
      <c r="R4155" s="87">
        <v>13029670.836244799</v>
      </c>
      <c r="S4155" s="90">
        <v>-7.9788209404796405E-4</v>
      </c>
      <c r="T4155" s="88">
        <v>78902701.624755204</v>
      </c>
    </row>
    <row r="4156" spans="1:20" x14ac:dyDescent="0.25">
      <c r="A4156" t="s">
        <v>24</v>
      </c>
      <c r="B4156" s="10" t="str">
        <f>VLOOKUP(E4156,'Overview Cluster Days'!B:E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 s="10">
        <v>20190327</v>
      </c>
      <c r="F4156" s="11">
        <v>3</v>
      </c>
      <c r="G4156" s="55">
        <v>3018807.11</v>
      </c>
      <c r="H4156" s="48">
        <v>42407038.903915502</v>
      </c>
      <c r="I4156" s="48">
        <v>10914276.0673995</v>
      </c>
      <c r="J4156" s="87">
        <v>4614154.6499993997</v>
      </c>
      <c r="K4156" s="87">
        <v>4672147.2511072699</v>
      </c>
      <c r="L4156" s="87">
        <v>193021.99999930701</v>
      </c>
      <c r="M4156" s="87">
        <v>6470968.4805041105</v>
      </c>
      <c r="N4156" s="87">
        <v>3992792.1988034998</v>
      </c>
      <c r="O4156" s="87">
        <v>1817269.5599998001</v>
      </c>
      <c r="P4156" s="88">
        <v>741099.01591389196</v>
      </c>
      <c r="Q4156" s="89">
        <v>65626423.982421704</v>
      </c>
      <c r="R4156" s="87">
        <v>13215151.255220599</v>
      </c>
      <c r="S4156" s="90">
        <v>2.09350581280887E-3</v>
      </c>
      <c r="T4156" s="88">
        <v>78841575.239735901</v>
      </c>
    </row>
    <row r="4157" spans="1:20" x14ac:dyDescent="0.25">
      <c r="A4157" t="s">
        <v>24</v>
      </c>
      <c r="B4157" s="10" t="str">
        <f>VLOOKUP(E4157,'Overview Cluster Days'!B:E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 s="10">
        <v>20190327</v>
      </c>
      <c r="F4157" s="11">
        <v>4</v>
      </c>
      <c r="G4157" s="55">
        <v>2763599.2999997502</v>
      </c>
      <c r="H4157" s="48">
        <v>42242480.391080901</v>
      </c>
      <c r="I4157" s="48">
        <v>10756183.774219399</v>
      </c>
      <c r="J4157" s="87">
        <v>4424079.0049983701</v>
      </c>
      <c r="K4157" s="87">
        <v>5121668.8871436398</v>
      </c>
      <c r="L4157" s="87">
        <v>211177.269998367</v>
      </c>
      <c r="M4157" s="87">
        <v>6302590.1644819602</v>
      </c>
      <c r="N4157" s="87">
        <v>4084311.3222275302</v>
      </c>
      <c r="O4157" s="87">
        <v>1830627.8699992599</v>
      </c>
      <c r="P4157" s="88">
        <v>650771.696801577</v>
      </c>
      <c r="Q4157" s="89">
        <v>65308011.357442103</v>
      </c>
      <c r="R4157" s="87">
        <v>13079478.3235087</v>
      </c>
      <c r="S4157" s="90">
        <v>-2.0355223678052399E-3</v>
      </c>
      <c r="T4157" s="88">
        <v>78387489.678915203</v>
      </c>
    </row>
    <row r="4158" spans="1:20" x14ac:dyDescent="0.25">
      <c r="A4158" t="s">
        <v>24</v>
      </c>
      <c r="B4158" s="10" t="str">
        <f>VLOOKUP(E4158,'Overview Cluster Days'!B:E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 s="10">
        <v>20190327</v>
      </c>
      <c r="F4158" s="11">
        <v>5</v>
      </c>
      <c r="G4158" s="55">
        <v>2770433.1289959499</v>
      </c>
      <c r="H4158" s="48">
        <v>42498765.8225189</v>
      </c>
      <c r="I4158" s="48">
        <v>10718564.3961845</v>
      </c>
      <c r="J4158" s="87">
        <v>4486439.1249991199</v>
      </c>
      <c r="K4158" s="87">
        <v>4666761.5544123696</v>
      </c>
      <c r="L4158" s="87">
        <v>254211.494997437</v>
      </c>
      <c r="M4158" s="87">
        <v>6464784.55150171</v>
      </c>
      <c r="N4158" s="87">
        <v>4007971.3747214801</v>
      </c>
      <c r="O4158" s="87">
        <v>1819505.9659989199</v>
      </c>
      <c r="P4158" s="88">
        <v>586940.29698484798</v>
      </c>
      <c r="Q4158" s="89">
        <v>65140964.0271108</v>
      </c>
      <c r="R4158" s="87">
        <v>13133413.6842044</v>
      </c>
      <c r="S4158" s="90">
        <v>-1.3004303036723299E-3</v>
      </c>
      <c r="T4158" s="88">
        <v>78274377.710014805</v>
      </c>
    </row>
    <row r="4159" spans="1:20" x14ac:dyDescent="0.25">
      <c r="A4159" t="s">
        <v>24</v>
      </c>
      <c r="B4159" s="10" t="str">
        <f>VLOOKUP(E4159,'Overview Cluster Days'!B:E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 s="10">
        <v>20190327</v>
      </c>
      <c r="F4159" s="11">
        <v>6</v>
      </c>
      <c r="G4159" s="55">
        <v>3038944.1459968998</v>
      </c>
      <c r="H4159" s="48">
        <v>44302065.075785697</v>
      </c>
      <c r="I4159" s="48">
        <v>10866398.460981401</v>
      </c>
      <c r="J4159" s="87">
        <v>4677409.182</v>
      </c>
      <c r="K4159" s="87">
        <v>5061049.0651173498</v>
      </c>
      <c r="L4159" s="87">
        <v>264572.75199973799</v>
      </c>
      <c r="M4159" s="87">
        <v>6573360.8875772096</v>
      </c>
      <c r="N4159" s="87">
        <v>3926667.4135877299</v>
      </c>
      <c r="O4159" s="87">
        <v>1755241.554</v>
      </c>
      <c r="P4159" s="88">
        <v>494312.26414556801</v>
      </c>
      <c r="Q4159" s="89">
        <v>67945865.929881305</v>
      </c>
      <c r="R4159" s="87">
        <v>13014154.871310299</v>
      </c>
      <c r="S4159" s="90">
        <v>-1.1251830728724601E-3</v>
      </c>
      <c r="T4159" s="88">
        <v>80960020.800066397</v>
      </c>
    </row>
    <row r="4160" spans="1:20" x14ac:dyDescent="0.25">
      <c r="A4160" t="s">
        <v>24</v>
      </c>
      <c r="B4160" s="10" t="str">
        <f>VLOOKUP(E4160,'Overview Cluster Days'!B:E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 s="10">
        <v>20190327</v>
      </c>
      <c r="F4160" s="11">
        <v>7</v>
      </c>
      <c r="G4160" s="55">
        <v>3441784.6699982602</v>
      </c>
      <c r="H4160" s="48">
        <v>50109163.483567402</v>
      </c>
      <c r="I4160" s="48">
        <v>12594006.3600893</v>
      </c>
      <c r="J4160" s="87">
        <v>5842253.9939999999</v>
      </c>
      <c r="K4160" s="87">
        <v>5484623.5436067004</v>
      </c>
      <c r="L4160" s="87">
        <v>126335.81599677401</v>
      </c>
      <c r="M4160" s="87">
        <v>6171781.6712745503</v>
      </c>
      <c r="N4160" s="87">
        <v>4066363.8644530801</v>
      </c>
      <c r="O4160" s="87">
        <v>1746444.308</v>
      </c>
      <c r="P4160" s="88">
        <v>362212.18903352797</v>
      </c>
      <c r="Q4160" s="89">
        <v>77471832.051261693</v>
      </c>
      <c r="R4160" s="87">
        <v>12473137.8487579</v>
      </c>
      <c r="S4160" s="90">
        <v>5.0952150486409699E-3</v>
      </c>
      <c r="T4160" s="88">
        <v>89944969.905114904</v>
      </c>
    </row>
    <row r="4161" spans="1:20" x14ac:dyDescent="0.25">
      <c r="A4161" t="s">
        <v>24</v>
      </c>
      <c r="B4161" s="10" t="str">
        <f>VLOOKUP(E4161,'Overview Cluster Days'!B:E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 s="10">
        <v>20190327</v>
      </c>
      <c r="F4161" s="11">
        <v>8</v>
      </c>
      <c r="G4161" s="55">
        <v>4477158.6499957005</v>
      </c>
      <c r="H4161" s="48">
        <v>55196917.756632403</v>
      </c>
      <c r="I4161" s="48">
        <v>16976002.090842899</v>
      </c>
      <c r="J4161" s="87">
        <v>6326384.4099982698</v>
      </c>
      <c r="K4161" s="87">
        <v>4575755.2208279101</v>
      </c>
      <c r="L4161" s="87">
        <v>104421.449999159</v>
      </c>
      <c r="M4161" s="87">
        <v>6389508.4275387703</v>
      </c>
      <c r="N4161" s="87">
        <v>5034766.9435034599</v>
      </c>
      <c r="O4161" s="87">
        <v>1476768.0549995501</v>
      </c>
      <c r="P4161" s="88">
        <v>442646.38516549498</v>
      </c>
      <c r="Q4161" s="89">
        <v>87552218.128297195</v>
      </c>
      <c r="R4161" s="87">
        <v>13448111.2612064</v>
      </c>
      <c r="S4161" s="90">
        <v>1.39312748797238E-3</v>
      </c>
      <c r="T4161" s="88">
        <v>101000329.39089701</v>
      </c>
    </row>
    <row r="4162" spans="1:20" x14ac:dyDescent="0.25">
      <c r="A4162" t="s">
        <v>24</v>
      </c>
      <c r="B4162" s="10" t="str">
        <f>VLOOKUP(E4162,'Overview Cluster Days'!B:E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 s="10">
        <v>20190327</v>
      </c>
      <c r="F4162" s="11">
        <v>9</v>
      </c>
      <c r="G4162" s="55">
        <v>4886133.81499644</v>
      </c>
      <c r="H4162" s="48">
        <v>61198416.336305402</v>
      </c>
      <c r="I4162" s="48">
        <v>14839111.8077171</v>
      </c>
      <c r="J4162" s="87">
        <v>7510306.0849990202</v>
      </c>
      <c r="K4162" s="87">
        <v>4812507.9194822004</v>
      </c>
      <c r="L4162" s="87">
        <v>107628.260999911</v>
      </c>
      <c r="M4162" s="87">
        <v>7762446.9395868499</v>
      </c>
      <c r="N4162" s="87">
        <v>5620121.7699272102</v>
      </c>
      <c r="O4162" s="87">
        <v>1218454.1679996101</v>
      </c>
      <c r="P4162" s="88">
        <v>433409.99350946199</v>
      </c>
      <c r="Q4162" s="89">
        <v>93246475.963500202</v>
      </c>
      <c r="R4162" s="87">
        <v>15142061.132022999</v>
      </c>
      <c r="S4162" s="90">
        <v>2.5449514305364599E-3</v>
      </c>
      <c r="T4162" s="88">
        <v>108388537.098068</v>
      </c>
    </row>
    <row r="4163" spans="1:20" x14ac:dyDescent="0.25">
      <c r="A4163" t="s">
        <v>24</v>
      </c>
      <c r="B4163" s="10" t="str">
        <f>VLOOKUP(E4163,'Overview Cluster Days'!B:E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 s="10">
        <v>20190327</v>
      </c>
      <c r="F4163" s="11">
        <v>10</v>
      </c>
      <c r="G4163" s="55">
        <v>4490689.8699979195</v>
      </c>
      <c r="H4163" s="48">
        <v>60282673.2842035</v>
      </c>
      <c r="I4163" s="48">
        <v>14173991.929546099</v>
      </c>
      <c r="J4163" s="87">
        <v>7252621.2799998997</v>
      </c>
      <c r="K4163" s="87">
        <v>5520628.9048335701</v>
      </c>
      <c r="L4163" s="87">
        <v>104566.589997427</v>
      </c>
      <c r="M4163" s="87">
        <v>8429356.5736502707</v>
      </c>
      <c r="N4163" s="87">
        <v>6323438.3867287496</v>
      </c>
      <c r="O4163" s="87">
        <v>1139739.2499999001</v>
      </c>
      <c r="P4163" s="88">
        <v>340468.31980110402</v>
      </c>
      <c r="Q4163" s="89">
        <v>91720605.268580899</v>
      </c>
      <c r="R4163" s="87">
        <v>16337569.1201775</v>
      </c>
      <c r="S4163" s="90">
        <v>-4.0191651787608897E-3</v>
      </c>
      <c r="T4163" s="88">
        <v>108058174.384739</v>
      </c>
    </row>
    <row r="4164" spans="1:20" x14ac:dyDescent="0.25">
      <c r="A4164" t="s">
        <v>24</v>
      </c>
      <c r="B4164" s="10" t="str">
        <f>VLOOKUP(E4164,'Overview Cluster Days'!B:E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 s="10">
        <v>20190327</v>
      </c>
      <c r="F4164" s="11">
        <v>11</v>
      </c>
      <c r="G4164" s="55">
        <v>4069611.67</v>
      </c>
      <c r="H4164" s="48">
        <v>59582231.553078704</v>
      </c>
      <c r="I4164" s="48">
        <v>14674838.0610702</v>
      </c>
      <c r="J4164" s="87">
        <v>6684582.7180000003</v>
      </c>
      <c r="K4164" s="87">
        <v>5928490.0003225496</v>
      </c>
      <c r="L4164" s="87">
        <v>109444.238</v>
      </c>
      <c r="M4164" s="87">
        <v>8752637.2395125497</v>
      </c>
      <c r="N4164" s="87">
        <v>6706460.5765918503</v>
      </c>
      <c r="O4164" s="87">
        <v>1169367.004</v>
      </c>
      <c r="P4164" s="88">
        <v>255223.271270183</v>
      </c>
      <c r="Q4164" s="89">
        <v>90939754.002471402</v>
      </c>
      <c r="R4164" s="87">
        <v>16993132.3293746</v>
      </c>
      <c r="S4164" s="90">
        <v>2.7584075724007601E-3</v>
      </c>
      <c r="T4164" s="88">
        <v>107932886.334604</v>
      </c>
    </row>
    <row r="4165" spans="1:20" x14ac:dyDescent="0.25">
      <c r="A4165" t="s">
        <v>24</v>
      </c>
      <c r="B4165" s="10" t="str">
        <f>VLOOKUP(E4165,'Overview Cluster Days'!B:E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 s="10">
        <v>20190327</v>
      </c>
      <c r="F4165" s="11">
        <v>12</v>
      </c>
      <c r="G4165" s="55">
        <v>4119770.8259999999</v>
      </c>
      <c r="H4165" s="48">
        <v>59285751.7203205</v>
      </c>
      <c r="I4165" s="48">
        <v>14598398.567036999</v>
      </c>
      <c r="J4165" s="87">
        <v>6251439.75</v>
      </c>
      <c r="K4165" s="87">
        <v>6313005.3202501098</v>
      </c>
      <c r="L4165" s="87">
        <v>111557.75</v>
      </c>
      <c r="M4165" s="87">
        <v>9024224.6976923104</v>
      </c>
      <c r="N4165" s="87">
        <v>7243382.5084017999</v>
      </c>
      <c r="O4165" s="87">
        <v>1206974.79999998</v>
      </c>
      <c r="P4165" s="88">
        <v>235594.662764343</v>
      </c>
      <c r="Q4165" s="89">
        <v>90568366.183607593</v>
      </c>
      <c r="R4165" s="87">
        <v>17821734.418858401</v>
      </c>
      <c r="S4165" s="90">
        <v>0</v>
      </c>
      <c r="T4165" s="88">
        <v>108390100.602466</v>
      </c>
    </row>
    <row r="4166" spans="1:20" x14ac:dyDescent="0.25">
      <c r="A4166" t="s">
        <v>24</v>
      </c>
      <c r="B4166" s="10" t="str">
        <f>VLOOKUP(E4166,'Overview Cluster Days'!B:E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 s="10">
        <v>20190327</v>
      </c>
      <c r="F4166" s="11">
        <v>13</v>
      </c>
      <c r="G4166" s="55">
        <v>3656238.0449951999</v>
      </c>
      <c r="H4166" s="48">
        <v>59689260.761845201</v>
      </c>
      <c r="I4166" s="48">
        <v>14859805.145805599</v>
      </c>
      <c r="J4166" s="87">
        <v>5987939.1549991602</v>
      </c>
      <c r="K4166" s="87">
        <v>6571439.5333861504</v>
      </c>
      <c r="L4166" s="87">
        <v>115324.504997576</v>
      </c>
      <c r="M4166" s="87">
        <v>9352346.3441087306</v>
      </c>
      <c r="N4166" s="87">
        <v>7396332.7757032504</v>
      </c>
      <c r="O4166" s="87">
        <v>1254016.3499996499</v>
      </c>
      <c r="P4166" s="88">
        <v>266990.12334499398</v>
      </c>
      <c r="Q4166" s="89">
        <v>90764682.641031399</v>
      </c>
      <c r="R4166" s="87">
        <v>18385010.098154198</v>
      </c>
      <c r="S4166" s="90">
        <v>-2.4322508834302399E-3</v>
      </c>
      <c r="T4166" s="88">
        <v>109149692.736753</v>
      </c>
    </row>
    <row r="4167" spans="1:20" x14ac:dyDescent="0.25">
      <c r="A4167" t="s">
        <v>24</v>
      </c>
      <c r="B4167" s="10" t="str">
        <f>VLOOKUP(E4167,'Overview Cluster Days'!B:E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 s="10">
        <v>20190327</v>
      </c>
      <c r="F4167" s="11">
        <v>14</v>
      </c>
      <c r="G4167" s="55">
        <v>3954311.3359955898</v>
      </c>
      <c r="H4167" s="48">
        <v>59163907.965978101</v>
      </c>
      <c r="I4167" s="48">
        <v>15006692.660542799</v>
      </c>
      <c r="J4167" s="87">
        <v>6079341.2659985498</v>
      </c>
      <c r="K4167" s="87">
        <v>6795866.5580882002</v>
      </c>
      <c r="L4167" s="87">
        <v>115325.32399999999</v>
      </c>
      <c r="M4167" s="87">
        <v>9172877.9156295303</v>
      </c>
      <c r="N4167" s="87">
        <v>7655962.6585187297</v>
      </c>
      <c r="O4167" s="87">
        <v>1243122.8259995501</v>
      </c>
      <c r="P4167" s="88">
        <v>242329.728159422</v>
      </c>
      <c r="Q4167" s="89">
        <v>91000119.786603197</v>
      </c>
      <c r="R4167" s="87">
        <v>18429618.452307198</v>
      </c>
      <c r="S4167" s="90">
        <v>2.4084472097456499E-3</v>
      </c>
      <c r="T4167" s="88">
        <v>109429738.241319</v>
      </c>
    </row>
    <row r="4168" spans="1:20" x14ac:dyDescent="0.25">
      <c r="A4168" t="s">
        <v>24</v>
      </c>
      <c r="B4168" s="10" t="str">
        <f>VLOOKUP(E4168,'Overview Cluster Days'!B:E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 s="10">
        <v>20190327</v>
      </c>
      <c r="F4168" s="11">
        <v>15</v>
      </c>
      <c r="G4168" s="55">
        <v>3762116.8159966199</v>
      </c>
      <c r="H4168" s="48">
        <v>58722097.341562599</v>
      </c>
      <c r="I4168" s="48">
        <v>15278309.673672101</v>
      </c>
      <c r="J4168" s="87">
        <v>6321390.7979995897</v>
      </c>
      <c r="K4168" s="87">
        <v>7158601.7194025898</v>
      </c>
      <c r="L4168" s="87">
        <v>110903.931998991</v>
      </c>
      <c r="M4168" s="87">
        <v>8789609.5100774709</v>
      </c>
      <c r="N4168" s="87">
        <v>7636706.1917198403</v>
      </c>
      <c r="O4168" s="87">
        <v>1271994.1359997799</v>
      </c>
      <c r="P4168" s="88">
        <v>275671.55940509803</v>
      </c>
      <c r="Q4168" s="89">
        <v>91242516.348633498</v>
      </c>
      <c r="R4168" s="87">
        <v>18084885.329201199</v>
      </c>
      <c r="S4168" s="90">
        <v>2.3449705913662902E-3</v>
      </c>
      <c r="T4168" s="88">
        <v>109327401.68018</v>
      </c>
    </row>
    <row r="4169" spans="1:20" x14ac:dyDescent="0.25">
      <c r="A4169" t="s">
        <v>24</v>
      </c>
      <c r="B4169" s="10" t="str">
        <f>VLOOKUP(E4169,'Overview Cluster Days'!B:E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 s="10">
        <v>20190327</v>
      </c>
      <c r="F4169" s="11">
        <v>16</v>
      </c>
      <c r="G4169" s="55">
        <v>3840473.98999824</v>
      </c>
      <c r="H4169" s="48">
        <v>58656790.856316701</v>
      </c>
      <c r="I4169" s="48">
        <v>14951277.106152801</v>
      </c>
      <c r="J4169" s="87">
        <v>5923208.2999994997</v>
      </c>
      <c r="K4169" s="87">
        <v>6967906.0515358197</v>
      </c>
      <c r="L4169" s="87">
        <v>103272.443998239</v>
      </c>
      <c r="M4169" s="87">
        <v>8337676.8692633295</v>
      </c>
      <c r="N4169" s="87">
        <v>7417836.94848538</v>
      </c>
      <c r="O4169" s="87">
        <v>1242386.5059996899</v>
      </c>
      <c r="P4169" s="88">
        <v>268960.04987974401</v>
      </c>
      <c r="Q4169" s="89">
        <v>90339656.304003</v>
      </c>
      <c r="R4169" s="87">
        <v>17370132.817626402</v>
      </c>
      <c r="S4169" s="90">
        <v>17371.615355300801</v>
      </c>
      <c r="T4169" s="88">
        <v>107727160.736985</v>
      </c>
    </row>
    <row r="4170" spans="1:20" x14ac:dyDescent="0.25">
      <c r="A4170" t="s">
        <v>24</v>
      </c>
      <c r="B4170" s="10" t="str">
        <f>VLOOKUP(E4170,'Overview Cluster Days'!B:E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 s="10">
        <v>20190327</v>
      </c>
      <c r="F4170" s="11">
        <v>17</v>
      </c>
      <c r="G4170" s="55">
        <v>4084312.3360000001</v>
      </c>
      <c r="H4170" s="48">
        <v>57144683.772486702</v>
      </c>
      <c r="I4170" s="48">
        <v>15356675.3545867</v>
      </c>
      <c r="J4170" s="87">
        <v>6432654.2039999999</v>
      </c>
      <c r="K4170" s="87">
        <v>6177249.8457495896</v>
      </c>
      <c r="L4170" s="87">
        <v>101973.178</v>
      </c>
      <c r="M4170" s="87">
        <v>7450120.0012961002</v>
      </c>
      <c r="N4170" s="87">
        <v>7282098.5926004201</v>
      </c>
      <c r="O4170" s="87">
        <v>1192502.8999999999</v>
      </c>
      <c r="P4170" s="88">
        <v>272304.634634552</v>
      </c>
      <c r="Q4170" s="89">
        <v>89195575.512823001</v>
      </c>
      <c r="R4170" s="87">
        <v>16298999.3065311</v>
      </c>
      <c r="S4170" s="90">
        <v>-8.2757571944966895E-3</v>
      </c>
      <c r="T4170" s="88">
        <v>105494574.811078</v>
      </c>
    </row>
    <row r="4171" spans="1:20" x14ac:dyDescent="0.25">
      <c r="A4171" t="s">
        <v>24</v>
      </c>
      <c r="B4171" s="10" t="str">
        <f>VLOOKUP(E4171,'Overview Cluster Days'!B:E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 s="10">
        <v>20190327</v>
      </c>
      <c r="F4171" s="11">
        <v>18</v>
      </c>
      <c r="G4171" s="55">
        <v>4476272.0939999996</v>
      </c>
      <c r="H4171" s="48">
        <v>58696386.701073997</v>
      </c>
      <c r="I4171" s="48">
        <v>15061469.926082</v>
      </c>
      <c r="J4171" s="87">
        <v>6950162.7339999899</v>
      </c>
      <c r="K4171" s="87">
        <v>5465637.2843418596</v>
      </c>
      <c r="L4171" s="87">
        <v>99923.101999999999</v>
      </c>
      <c r="M4171" s="87">
        <v>6625777.8952346398</v>
      </c>
      <c r="N4171" s="87">
        <v>6677698.4208549503</v>
      </c>
      <c r="O4171" s="87">
        <v>1121846.7420000001</v>
      </c>
      <c r="P4171" s="88">
        <v>281948.26006675197</v>
      </c>
      <c r="Q4171" s="89">
        <v>90649928.7394979</v>
      </c>
      <c r="R4171" s="87">
        <v>14807194.4201563</v>
      </c>
      <c r="S4171" s="90">
        <v>-7.5695801060646798E-3</v>
      </c>
      <c r="T4171" s="88">
        <v>105457123.15208501</v>
      </c>
    </row>
    <row r="4172" spans="1:20" x14ac:dyDescent="0.25">
      <c r="A4172" t="s">
        <v>24</v>
      </c>
      <c r="B4172" s="10" t="str">
        <f>VLOOKUP(E4172,'Overview Cluster Days'!B:E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 s="10">
        <v>20190327</v>
      </c>
      <c r="F4172" s="11">
        <v>19</v>
      </c>
      <c r="G4172" s="55">
        <v>4988896.1579999998</v>
      </c>
      <c r="H4172" s="48">
        <v>59237908.244392097</v>
      </c>
      <c r="I4172" s="48">
        <v>14210613.5865555</v>
      </c>
      <c r="J4172" s="87">
        <v>6684070.2300000004</v>
      </c>
      <c r="K4172" s="87">
        <v>4513899.0281108301</v>
      </c>
      <c r="L4172" s="87">
        <v>98965.477799166998</v>
      </c>
      <c r="M4172" s="87">
        <v>6184583.0724749099</v>
      </c>
      <c r="N4172" s="87">
        <v>5858600.2139395596</v>
      </c>
      <c r="O4172" s="87">
        <v>1178063.9759985399</v>
      </c>
      <c r="P4172" s="88">
        <v>201491.80139097699</v>
      </c>
      <c r="Q4172" s="89">
        <v>89635387.247058406</v>
      </c>
      <c r="R4172" s="87">
        <v>13521704.5416032</v>
      </c>
      <c r="S4172" s="90">
        <v>-5.3686522878706499E-3</v>
      </c>
      <c r="T4172" s="88">
        <v>103157091.78329299</v>
      </c>
    </row>
    <row r="4173" spans="1:20" x14ac:dyDescent="0.25">
      <c r="A4173" t="s">
        <v>24</v>
      </c>
      <c r="B4173" s="10" t="str">
        <f>VLOOKUP(E4173,'Overview Cluster Days'!B:E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 s="10">
        <v>20190327</v>
      </c>
      <c r="F4173" s="11">
        <v>20</v>
      </c>
      <c r="G4173" s="55">
        <v>5601785.5920000002</v>
      </c>
      <c r="H4173" s="48">
        <v>61927365.5355018</v>
      </c>
      <c r="I4173" s="48">
        <v>13747372.451834001</v>
      </c>
      <c r="J4173" s="87">
        <v>7245120.3990000002</v>
      </c>
      <c r="K4173" s="87">
        <v>4459819.8559302501</v>
      </c>
      <c r="L4173" s="87">
        <v>113204.13419466899</v>
      </c>
      <c r="M4173" s="87">
        <v>6396189.0647064103</v>
      </c>
      <c r="N4173" s="87">
        <v>5358734.3772365302</v>
      </c>
      <c r="O4173" s="87">
        <v>1169433.03899995</v>
      </c>
      <c r="P4173" s="88">
        <v>402037.05970934301</v>
      </c>
      <c r="Q4173" s="89">
        <v>92981463.834266096</v>
      </c>
      <c r="R4173" s="87">
        <v>13439597.674846901</v>
      </c>
      <c r="S4173" s="90">
        <v>12120.4229338532</v>
      </c>
      <c r="T4173" s="88">
        <v>106433181.93204699</v>
      </c>
    </row>
    <row r="4174" spans="1:20" x14ac:dyDescent="0.25">
      <c r="A4174" t="s">
        <v>24</v>
      </c>
      <c r="B4174" s="10" t="str">
        <f>VLOOKUP(E4174,'Overview Cluster Days'!B:E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 s="10">
        <v>20190327</v>
      </c>
      <c r="F4174" s="11">
        <v>21</v>
      </c>
      <c r="G4174" s="55">
        <v>4574117.5599999996</v>
      </c>
      <c r="H4174" s="48">
        <v>50720864.174776897</v>
      </c>
      <c r="I4174" s="48">
        <v>15088188.9417371</v>
      </c>
      <c r="J4174" s="87">
        <v>6650628.8329999996</v>
      </c>
      <c r="K4174" s="87">
        <v>4311778.1078522298</v>
      </c>
      <c r="L4174" s="87">
        <v>108563.05</v>
      </c>
      <c r="M4174" s="87">
        <v>5151308.0759305703</v>
      </c>
      <c r="N4174" s="87">
        <v>5366767.2335671401</v>
      </c>
      <c r="O4174" s="87">
        <v>1291941.973</v>
      </c>
      <c r="P4174" s="88">
        <v>437632.15762662102</v>
      </c>
      <c r="Q4174" s="89">
        <v>81345577.617366299</v>
      </c>
      <c r="R4174" s="87">
        <v>12356212.4901243</v>
      </c>
      <c r="S4174" s="90">
        <v>11920.3473992615</v>
      </c>
      <c r="T4174" s="88">
        <v>93713710.454889804</v>
      </c>
    </row>
    <row r="4175" spans="1:20" x14ac:dyDescent="0.25">
      <c r="A4175" t="s">
        <v>24</v>
      </c>
      <c r="B4175" s="10" t="str">
        <f>VLOOKUP(E4175,'Overview Cluster Days'!B:E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 s="10">
        <v>20190327</v>
      </c>
      <c r="F4175" s="11">
        <v>22</v>
      </c>
      <c r="G4175" s="55">
        <v>3340282.72299801</v>
      </c>
      <c r="H4175" s="48">
        <v>46680762.010409899</v>
      </c>
      <c r="I4175" s="48">
        <v>13439528.612659199</v>
      </c>
      <c r="J4175" s="87">
        <v>6747258.6969999997</v>
      </c>
      <c r="K4175" s="87">
        <v>3851462.3156657098</v>
      </c>
      <c r="L4175" s="87">
        <v>112746.003998605</v>
      </c>
      <c r="M4175" s="87">
        <v>5319235.6580304597</v>
      </c>
      <c r="N4175" s="87">
        <v>5268372.3622794496</v>
      </c>
      <c r="O4175" s="87">
        <v>1372286.17499999</v>
      </c>
      <c r="P4175" s="88">
        <v>398817.46901750599</v>
      </c>
      <c r="Q4175" s="89">
        <v>74059294.358732805</v>
      </c>
      <c r="R4175" s="87">
        <v>12471457.668326</v>
      </c>
      <c r="S4175" s="90">
        <v>-2.5018311571329802E-3</v>
      </c>
      <c r="T4175" s="88">
        <v>86530752.024556994</v>
      </c>
    </row>
    <row r="4176" spans="1:20" x14ac:dyDescent="0.25">
      <c r="A4176" t="s">
        <v>24</v>
      </c>
      <c r="B4176" s="10" t="str">
        <f>VLOOKUP(E4176,'Overview Cluster Days'!B:E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 s="10">
        <v>20190327</v>
      </c>
      <c r="F4176" s="11">
        <v>23</v>
      </c>
      <c r="G4176" s="55">
        <v>4238947.7359997602</v>
      </c>
      <c r="H4176" s="48">
        <v>44664882.596974596</v>
      </c>
      <c r="I4176" s="48">
        <v>11967184.996881301</v>
      </c>
      <c r="J4176" s="87">
        <v>5942989.9739996698</v>
      </c>
      <c r="K4176" s="87">
        <v>4284560.0962523296</v>
      </c>
      <c r="L4176" s="87">
        <v>138726.429999763</v>
      </c>
      <c r="M4176" s="87">
        <v>5517910.5164967999</v>
      </c>
      <c r="N4176" s="87">
        <v>4912463.7087275097</v>
      </c>
      <c r="O4176" s="87">
        <v>1509224.6639998599</v>
      </c>
      <c r="P4176" s="88">
        <v>304893.553858664</v>
      </c>
      <c r="Q4176" s="89">
        <v>71098565.400107697</v>
      </c>
      <c r="R4176" s="87">
        <v>12383218.873082601</v>
      </c>
      <c r="S4176" s="90">
        <v>7.3681643698364496E-3</v>
      </c>
      <c r="T4176" s="88">
        <v>83481784.280558497</v>
      </c>
    </row>
    <row r="4177" spans="1:20" x14ac:dyDescent="0.25">
      <c r="A4177" t="s">
        <v>24</v>
      </c>
      <c r="B4177" s="10" t="str">
        <f>VLOOKUP(E4177,'Overview Cluster Days'!B:E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 s="10">
        <v>20190327</v>
      </c>
      <c r="F4177" s="11">
        <v>24</v>
      </c>
      <c r="G4177" s="55">
        <v>3786959.9980000001</v>
      </c>
      <c r="H4177" s="48">
        <v>42480819.809273303</v>
      </c>
      <c r="I4177" s="48">
        <v>11911306.736226199</v>
      </c>
      <c r="J4177" s="87">
        <v>5395638.4579999996</v>
      </c>
      <c r="K4177" s="87">
        <v>4134317.3536688201</v>
      </c>
      <c r="L4177" s="87">
        <v>177956.88399999999</v>
      </c>
      <c r="M4177" s="87">
        <v>6021546.8726522196</v>
      </c>
      <c r="N4177" s="87">
        <v>4855735.0059652701</v>
      </c>
      <c r="O4177" s="87">
        <v>1587292.922</v>
      </c>
      <c r="P4177" s="88">
        <v>330667.37626633799</v>
      </c>
      <c r="Q4177" s="89">
        <v>67709042.355168402</v>
      </c>
      <c r="R4177" s="87">
        <v>12973199.0608838</v>
      </c>
      <c r="S4177" s="90">
        <v>0</v>
      </c>
      <c r="T4177" s="88">
        <v>80682241.416052207</v>
      </c>
    </row>
    <row r="4178" spans="1:20" x14ac:dyDescent="0.25">
      <c r="A4178" t="s">
        <v>24</v>
      </c>
      <c r="B4178" s="10" t="str">
        <f>VLOOKUP(E4178,'Overview Cluster Days'!B:E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 s="10">
        <v>20190328</v>
      </c>
      <c r="F4178" s="11">
        <v>1</v>
      </c>
      <c r="G4178" s="55">
        <v>4133026.46799932</v>
      </c>
      <c r="H4178" s="48">
        <v>44267666.706245102</v>
      </c>
      <c r="I4178" s="48">
        <v>9969007.6724214703</v>
      </c>
      <c r="J4178" s="87">
        <v>5224644.6199976299</v>
      </c>
      <c r="K4178" s="87">
        <v>4248004.2862594202</v>
      </c>
      <c r="L4178" s="87">
        <v>96709.409999317199</v>
      </c>
      <c r="M4178" s="87">
        <v>7390078.6773410495</v>
      </c>
      <c r="N4178" s="87">
        <v>4533387.9758760296</v>
      </c>
      <c r="O4178" s="87">
        <v>1608523.7429999099</v>
      </c>
      <c r="P4178" s="88">
        <v>451267.95841635001</v>
      </c>
      <c r="Q4178" s="89">
        <v>67842349.752922893</v>
      </c>
      <c r="R4178" s="87">
        <v>14079967.764632599</v>
      </c>
      <c r="S4178" s="90">
        <v>-6.4488216885365502E-3</v>
      </c>
      <c r="T4178" s="88">
        <v>81922317.511106804</v>
      </c>
    </row>
    <row r="4179" spans="1:20" x14ac:dyDescent="0.25">
      <c r="A4179" t="s">
        <v>24</v>
      </c>
      <c r="B4179" s="10" t="str">
        <f>VLOOKUP(E4179,'Overview Cluster Days'!B:E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 s="10">
        <v>20190328</v>
      </c>
      <c r="F4179" s="11">
        <v>2</v>
      </c>
      <c r="G4179" s="55">
        <v>3053328.4239937402</v>
      </c>
      <c r="H4179" s="48">
        <v>44856056.9564915</v>
      </c>
      <c r="I4179" s="48">
        <v>9876679.4812737908</v>
      </c>
      <c r="J4179" s="87">
        <v>5195247.7179987803</v>
      </c>
      <c r="K4179" s="87">
        <v>5014840.902179</v>
      </c>
      <c r="L4179" s="87">
        <v>173150.653998783</v>
      </c>
      <c r="M4179" s="87">
        <v>7179756.2717417004</v>
      </c>
      <c r="N4179" s="87">
        <v>4685577.3823848199</v>
      </c>
      <c r="O4179" s="87">
        <v>1810313.3209996701</v>
      </c>
      <c r="P4179" s="88">
        <v>547595.385630504</v>
      </c>
      <c r="Q4179" s="89">
        <v>67996153.481936797</v>
      </c>
      <c r="R4179" s="87">
        <v>14396393.0147555</v>
      </c>
      <c r="S4179" s="90">
        <v>4.1101071983575804E-3</v>
      </c>
      <c r="T4179" s="88">
        <v>82392546.500802398</v>
      </c>
    </row>
    <row r="4180" spans="1:20" x14ac:dyDescent="0.25">
      <c r="A4180" t="s">
        <v>24</v>
      </c>
      <c r="B4180" s="10" t="str">
        <f>VLOOKUP(E4180,'Overview Cluster Days'!B:E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 s="10">
        <v>20190328</v>
      </c>
      <c r="F4180" s="11">
        <v>3</v>
      </c>
      <c r="G4180" s="55">
        <v>2760924.656</v>
      </c>
      <c r="H4180" s="48">
        <v>45005280.792742997</v>
      </c>
      <c r="I4180" s="48">
        <v>9906837.5803878494</v>
      </c>
      <c r="J4180" s="87">
        <v>5037453.5539985001</v>
      </c>
      <c r="K4180" s="87">
        <v>5110519.6520501496</v>
      </c>
      <c r="L4180" s="87">
        <v>175193.35799849601</v>
      </c>
      <c r="M4180" s="87">
        <v>7215981.0745022604</v>
      </c>
      <c r="N4180" s="87">
        <v>4614446.61397231</v>
      </c>
      <c r="O4180" s="87">
        <v>1727877.45399889</v>
      </c>
      <c r="P4180" s="88">
        <v>548571.51532551495</v>
      </c>
      <c r="Q4180" s="89">
        <v>67821016.235179499</v>
      </c>
      <c r="R4180" s="87">
        <v>14282070.0157975</v>
      </c>
      <c r="S4180" s="90">
        <v>-1.0186767904087899E-3</v>
      </c>
      <c r="T4180" s="88">
        <v>82103086.249958307</v>
      </c>
    </row>
    <row r="4181" spans="1:20" x14ac:dyDescent="0.25">
      <c r="A4181" t="s">
        <v>24</v>
      </c>
      <c r="B4181" s="10" t="str">
        <f>VLOOKUP(E4181,'Overview Cluster Days'!B:E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 s="10">
        <v>20190328</v>
      </c>
      <c r="F4181" s="11">
        <v>4</v>
      </c>
      <c r="G4181" s="55">
        <v>2817298.0619933601</v>
      </c>
      <c r="H4181" s="48">
        <v>45260635.316428699</v>
      </c>
      <c r="I4181" s="48">
        <v>9612124.7045531105</v>
      </c>
      <c r="J4181" s="87">
        <v>5006604.8449999997</v>
      </c>
      <c r="K4181" s="87">
        <v>5556968.9424449699</v>
      </c>
      <c r="L4181" s="87">
        <v>216363.755</v>
      </c>
      <c r="M4181" s="87">
        <v>7062580.7810142599</v>
      </c>
      <c r="N4181" s="87">
        <v>4764483.5128519097</v>
      </c>
      <c r="O4181" s="87">
        <v>1755382.03</v>
      </c>
      <c r="P4181" s="88">
        <v>521786.08291448501</v>
      </c>
      <c r="Q4181" s="89">
        <v>68253631.870420203</v>
      </c>
      <c r="R4181" s="87">
        <v>14320596.1617806</v>
      </c>
      <c r="S4181" s="90">
        <v>0</v>
      </c>
      <c r="T4181" s="88">
        <v>82574228.032200798</v>
      </c>
    </row>
    <row r="4182" spans="1:20" x14ac:dyDescent="0.25">
      <c r="A4182" t="s">
        <v>24</v>
      </c>
      <c r="B4182" s="10" t="str">
        <f>VLOOKUP(E4182,'Overview Cluster Days'!B:E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 s="10">
        <v>20190328</v>
      </c>
      <c r="F4182" s="11">
        <v>5</v>
      </c>
      <c r="G4182" s="55">
        <v>2873064.673</v>
      </c>
      <c r="H4182" s="48">
        <v>46158643.536724202</v>
      </c>
      <c r="I4182" s="48">
        <v>9627814.0064689498</v>
      </c>
      <c r="J4182" s="87">
        <v>5065168.0109999999</v>
      </c>
      <c r="K4182" s="87">
        <v>5660131.5570478598</v>
      </c>
      <c r="L4182" s="87">
        <v>169317.277</v>
      </c>
      <c r="M4182" s="87">
        <v>7368742.1734815203</v>
      </c>
      <c r="N4182" s="87">
        <v>4762858.8254830996</v>
      </c>
      <c r="O4182" s="87">
        <v>1895493.675</v>
      </c>
      <c r="P4182" s="88">
        <v>511559.12524909602</v>
      </c>
      <c r="Q4182" s="89">
        <v>69384821.784241006</v>
      </c>
      <c r="R4182" s="87">
        <v>14707971.076213701</v>
      </c>
      <c r="S4182" s="90">
        <v>-1.0098266648128601E-3</v>
      </c>
      <c r="T4182" s="88">
        <v>84092792.859444901</v>
      </c>
    </row>
    <row r="4183" spans="1:20" x14ac:dyDescent="0.25">
      <c r="A4183" t="s">
        <v>24</v>
      </c>
      <c r="B4183" s="10" t="str">
        <f>VLOOKUP(E4183,'Overview Cluster Days'!B:E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 s="10">
        <v>20190328</v>
      </c>
      <c r="F4183" s="11">
        <v>6</v>
      </c>
      <c r="G4183" s="55">
        <v>3289826.5899992501</v>
      </c>
      <c r="H4183" s="48">
        <v>47541301.5483585</v>
      </c>
      <c r="I4183" s="48">
        <v>9939090.0846412703</v>
      </c>
      <c r="J4183" s="87">
        <v>5149088.0760000004</v>
      </c>
      <c r="K4183" s="87">
        <v>5693602.7756488603</v>
      </c>
      <c r="L4183" s="87">
        <v>144251.10799924799</v>
      </c>
      <c r="M4183" s="87">
        <v>6890214.2938110298</v>
      </c>
      <c r="N4183" s="87">
        <v>4492146.2705121599</v>
      </c>
      <c r="O4183" s="87">
        <v>1880705.746</v>
      </c>
      <c r="P4183" s="88">
        <v>383996.62572672701</v>
      </c>
      <c r="Q4183" s="89">
        <v>71612909.074647903</v>
      </c>
      <c r="R4183" s="87">
        <v>13791314.0440492</v>
      </c>
      <c r="S4183" s="90">
        <v>-2.2363280877471001E-3</v>
      </c>
      <c r="T4183" s="88">
        <v>85404223.116460696</v>
      </c>
    </row>
    <row r="4184" spans="1:20" x14ac:dyDescent="0.25">
      <c r="A4184" t="s">
        <v>24</v>
      </c>
      <c r="B4184" s="10" t="str">
        <f>VLOOKUP(E4184,'Overview Cluster Days'!B:E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 s="10">
        <v>20190328</v>
      </c>
      <c r="F4184" s="11">
        <v>7</v>
      </c>
      <c r="G4184" s="55">
        <v>4663763.1239943402</v>
      </c>
      <c r="H4184" s="48">
        <v>52967410.689818598</v>
      </c>
      <c r="I4184" s="48">
        <v>12115820.6474736</v>
      </c>
      <c r="J4184" s="87">
        <v>6579398.7399993902</v>
      </c>
      <c r="K4184" s="87">
        <v>5653144.7534355503</v>
      </c>
      <c r="L4184" s="87">
        <v>103671.397999288</v>
      </c>
      <c r="M4184" s="87">
        <v>5985027.8937650798</v>
      </c>
      <c r="N4184" s="87">
        <v>4241698.8312087199</v>
      </c>
      <c r="O4184" s="87">
        <v>1896500.18199978</v>
      </c>
      <c r="P4184" s="88">
        <v>259968.37719490001</v>
      </c>
      <c r="Q4184" s="89">
        <v>81979537.954721496</v>
      </c>
      <c r="R4184" s="87">
        <v>12486866.6821678</v>
      </c>
      <c r="S4184" s="90">
        <v>4.3073271517641799E-3</v>
      </c>
      <c r="T4184" s="88">
        <v>94466404.641196594</v>
      </c>
    </row>
    <row r="4185" spans="1:20" x14ac:dyDescent="0.25">
      <c r="A4185" t="s">
        <v>24</v>
      </c>
      <c r="B4185" s="10" t="str">
        <f>VLOOKUP(E4185,'Overview Cluster Days'!B:E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 s="10">
        <v>20190328</v>
      </c>
      <c r="F4185" s="11">
        <v>8</v>
      </c>
      <c r="G4185" s="55">
        <v>5213143.4099992802</v>
      </c>
      <c r="H4185" s="48">
        <v>56690812.712673701</v>
      </c>
      <c r="I4185" s="48">
        <v>15869431.915224399</v>
      </c>
      <c r="J4185" s="87">
        <v>7094867.0219999999</v>
      </c>
      <c r="K4185" s="87">
        <v>5515584.7040273501</v>
      </c>
      <c r="L4185" s="87">
        <v>112142.827999278</v>
      </c>
      <c r="M4185" s="87">
        <v>6296244.5898269499</v>
      </c>
      <c r="N4185" s="87">
        <v>4598848.8455126397</v>
      </c>
      <c r="O4185" s="87">
        <v>1813393.2320000001</v>
      </c>
      <c r="P4185" s="88">
        <v>249147.33039495401</v>
      </c>
      <c r="Q4185" s="89">
        <v>90383839.763924807</v>
      </c>
      <c r="R4185" s="87">
        <v>13069776.825733799</v>
      </c>
      <c r="S4185" s="90">
        <v>4837.9794610748104</v>
      </c>
      <c r="T4185" s="88">
        <v>103458454.56912</v>
      </c>
    </row>
    <row r="4186" spans="1:20" x14ac:dyDescent="0.25">
      <c r="A4186" t="s">
        <v>24</v>
      </c>
      <c r="B4186" s="10" t="str">
        <f>VLOOKUP(E4186,'Overview Cluster Days'!B:E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 s="10">
        <v>20190328</v>
      </c>
      <c r="F4186" s="11">
        <v>9</v>
      </c>
      <c r="G4186" s="55">
        <v>5607240.2400000002</v>
      </c>
      <c r="H4186" s="48">
        <v>62537113.707252502</v>
      </c>
      <c r="I4186" s="48">
        <v>15794985.698898099</v>
      </c>
      <c r="J4186" s="87">
        <v>8307806.4219982997</v>
      </c>
      <c r="K4186" s="87">
        <v>4972821.3699999005</v>
      </c>
      <c r="L4186" s="87">
        <v>120287.459984847</v>
      </c>
      <c r="M4186" s="87">
        <v>8041651.9252643799</v>
      </c>
      <c r="N4186" s="87">
        <v>5731993.7692350298</v>
      </c>
      <c r="O4186" s="87">
        <v>1547902.74999919</v>
      </c>
      <c r="P4186" s="88">
        <v>210416.611189221</v>
      </c>
      <c r="Q4186" s="89">
        <v>97219967.438148797</v>
      </c>
      <c r="R4186" s="87">
        <v>15652252.5156727</v>
      </c>
      <c r="S4186" s="90">
        <v>15157.460273971699</v>
      </c>
      <c r="T4186" s="88">
        <v>112887377.414095</v>
      </c>
    </row>
    <row r="4187" spans="1:20" x14ac:dyDescent="0.25">
      <c r="A4187" t="s">
        <v>24</v>
      </c>
      <c r="B4187" s="10" t="str">
        <f>VLOOKUP(E4187,'Overview Cluster Days'!B:E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 s="10">
        <v>20190328</v>
      </c>
      <c r="F4187" s="11">
        <v>10</v>
      </c>
      <c r="G4187" s="55">
        <v>5431602.2799990103</v>
      </c>
      <c r="H4187" s="48">
        <v>62987385.318614699</v>
      </c>
      <c r="I4187" s="48">
        <v>15617785.289994501</v>
      </c>
      <c r="J4187" s="87">
        <v>8089162.8599992897</v>
      </c>
      <c r="K4187" s="87">
        <v>5781781.04380411</v>
      </c>
      <c r="L4187" s="87">
        <v>111039.74999901099</v>
      </c>
      <c r="M4187" s="87">
        <v>8768096.2965124398</v>
      </c>
      <c r="N4187" s="87">
        <v>6352185.1649039797</v>
      </c>
      <c r="O4187" s="87">
        <v>1393711.3699986199</v>
      </c>
      <c r="P4187" s="88">
        <v>167443.935956003</v>
      </c>
      <c r="Q4187" s="89">
        <v>97907716.792411596</v>
      </c>
      <c r="R4187" s="87">
        <v>16792476.51737</v>
      </c>
      <c r="S4187" s="90">
        <v>6.3995359232649198E-3</v>
      </c>
      <c r="T4187" s="88">
        <v>114700193.316181</v>
      </c>
    </row>
    <row r="4188" spans="1:20" x14ac:dyDescent="0.25">
      <c r="A4188" t="s">
        <v>24</v>
      </c>
      <c r="B4188" s="10" t="str">
        <f>VLOOKUP(E4188,'Overview Cluster Days'!B:E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 s="10">
        <v>20190328</v>
      </c>
      <c r="F4188" s="11">
        <v>11</v>
      </c>
      <c r="G4188" s="55">
        <v>5082248.0939999996</v>
      </c>
      <c r="H4188" s="48">
        <v>62724955.158788897</v>
      </c>
      <c r="I4188" s="48">
        <v>15568840.5061992</v>
      </c>
      <c r="J4188" s="87">
        <v>7778125.69599903</v>
      </c>
      <c r="K4188" s="87">
        <v>5740552.7744375998</v>
      </c>
      <c r="L4188" s="87">
        <v>109056.552</v>
      </c>
      <c r="M4188" s="87">
        <v>9030754.2180968896</v>
      </c>
      <c r="N4188" s="87">
        <v>6787738.3015350401</v>
      </c>
      <c r="O4188" s="87">
        <v>1400815.5799984401</v>
      </c>
      <c r="P4188" s="88">
        <v>170931.57233349601</v>
      </c>
      <c r="Q4188" s="89">
        <v>96894722.229424804</v>
      </c>
      <c r="R4188" s="87">
        <v>17499296.223963901</v>
      </c>
      <c r="S4188" s="90">
        <v>1.0066223039757499E-3</v>
      </c>
      <c r="T4188" s="88">
        <v>114394018.454395</v>
      </c>
    </row>
    <row r="4189" spans="1:20" x14ac:dyDescent="0.25">
      <c r="A4189" t="s">
        <v>24</v>
      </c>
      <c r="B4189" s="10" t="str">
        <f>VLOOKUP(E4189,'Overview Cluster Days'!B:E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 s="10">
        <v>20190328</v>
      </c>
      <c r="F4189" s="11">
        <v>12</v>
      </c>
      <c r="G4189" s="55">
        <v>5085491.1639987901</v>
      </c>
      <c r="H4189" s="48">
        <v>62581724.926116399</v>
      </c>
      <c r="I4189" s="48">
        <v>15283113.9046371</v>
      </c>
      <c r="J4189" s="87">
        <v>7537664.3819982596</v>
      </c>
      <c r="K4189" s="87">
        <v>6494616.3938013297</v>
      </c>
      <c r="L4189" s="87">
        <v>103610.141998159</v>
      </c>
      <c r="M4189" s="87">
        <v>9090434.6683014408</v>
      </c>
      <c r="N4189" s="87">
        <v>7295314.3900348302</v>
      </c>
      <c r="O4189" s="87">
        <v>1408679.4859997199</v>
      </c>
      <c r="P4189" s="88">
        <v>178868.703830638</v>
      </c>
      <c r="Q4189" s="89">
        <v>96982610.770551801</v>
      </c>
      <c r="R4189" s="87">
        <v>18076907.3901648</v>
      </c>
      <c r="S4189" s="90">
        <v>2.6330566033721001E-3</v>
      </c>
      <c r="T4189" s="88">
        <v>115059518.16335</v>
      </c>
    </row>
    <row r="4190" spans="1:20" x14ac:dyDescent="0.25">
      <c r="A4190" t="s">
        <v>24</v>
      </c>
      <c r="B4190" s="10" t="str">
        <f>VLOOKUP(E4190,'Overview Cluster Days'!B:E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 s="10">
        <v>20190328</v>
      </c>
      <c r="F4190" s="11">
        <v>13</v>
      </c>
      <c r="G4190" s="55">
        <v>4827368.8349973802</v>
      </c>
      <c r="H4190" s="48">
        <v>62826332.178280398</v>
      </c>
      <c r="I4190" s="48">
        <v>14956131.270305799</v>
      </c>
      <c r="J4190" s="87">
        <v>7259687.2649999801</v>
      </c>
      <c r="K4190" s="87">
        <v>6233035.7193886796</v>
      </c>
      <c r="L4190" s="87">
        <v>107170.78499995101</v>
      </c>
      <c r="M4190" s="87">
        <v>9117188.3101160806</v>
      </c>
      <c r="N4190" s="87">
        <v>7663152.3278420698</v>
      </c>
      <c r="O4190" s="87">
        <v>1339624.59999995</v>
      </c>
      <c r="P4190" s="88">
        <v>173412.89315040101</v>
      </c>
      <c r="Q4190" s="89">
        <v>96102555.267972305</v>
      </c>
      <c r="R4190" s="87">
        <v>18400548.9161084</v>
      </c>
      <c r="S4190" s="90">
        <v>8.40072601567954E-3</v>
      </c>
      <c r="T4190" s="88">
        <v>114503104.192481</v>
      </c>
    </row>
    <row r="4191" spans="1:20" x14ac:dyDescent="0.25">
      <c r="A4191" t="s">
        <v>24</v>
      </c>
      <c r="B4191" s="10" t="str">
        <f>VLOOKUP(E4191,'Overview Cluster Days'!B:E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 s="10">
        <v>20190328</v>
      </c>
      <c r="F4191" s="11">
        <v>14</v>
      </c>
      <c r="G4191" s="55">
        <v>4790115.4330000002</v>
      </c>
      <c r="H4191" s="48">
        <v>62656771.484006897</v>
      </c>
      <c r="I4191" s="48">
        <v>14989880.920642899</v>
      </c>
      <c r="J4191" s="87">
        <v>7250141.8079996696</v>
      </c>
      <c r="K4191" s="87">
        <v>6272608.8191805696</v>
      </c>
      <c r="L4191" s="87">
        <v>106871.444999673</v>
      </c>
      <c r="M4191" s="87">
        <v>8682426.6430317704</v>
      </c>
      <c r="N4191" s="87">
        <v>7794954.5902639003</v>
      </c>
      <c r="O4191" s="87">
        <v>1377230.92399908</v>
      </c>
      <c r="P4191" s="88">
        <v>220010.50407230601</v>
      </c>
      <c r="Q4191" s="89">
        <v>95959518.464829996</v>
      </c>
      <c r="R4191" s="87">
        <v>18181494.106366701</v>
      </c>
      <c r="S4191" s="90">
        <v>0</v>
      </c>
      <c r="T4191" s="88">
        <v>114141012.571197</v>
      </c>
    </row>
    <row r="4192" spans="1:20" x14ac:dyDescent="0.25">
      <c r="A4192" t="s">
        <v>24</v>
      </c>
      <c r="B4192" s="10" t="str">
        <f>VLOOKUP(E4192,'Overview Cluster Days'!B:E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 s="10">
        <v>20190328</v>
      </c>
      <c r="F4192" s="11">
        <v>15</v>
      </c>
      <c r="G4192" s="55">
        <v>4727937.3549997499</v>
      </c>
      <c r="H4192" s="48">
        <v>61733594.578115501</v>
      </c>
      <c r="I4192" s="48">
        <v>14989559.743687</v>
      </c>
      <c r="J4192" s="87">
        <v>7314227.0619999999</v>
      </c>
      <c r="K4192" s="87">
        <v>6667225.6975622997</v>
      </c>
      <c r="L4192" s="87">
        <v>104863.54499975299</v>
      </c>
      <c r="M4192" s="87">
        <v>8179919.7881183801</v>
      </c>
      <c r="N4192" s="87">
        <v>7628532.9172737701</v>
      </c>
      <c r="O4192" s="87">
        <v>1357785.784</v>
      </c>
      <c r="P4192" s="88">
        <v>233163.44143717899</v>
      </c>
      <c r="Q4192" s="89">
        <v>95432544.436364606</v>
      </c>
      <c r="R4192" s="87">
        <v>17504265.475829098</v>
      </c>
      <c r="S4192" s="90">
        <v>25492.043885803301</v>
      </c>
      <c r="T4192" s="88">
        <v>112962301.95607901</v>
      </c>
    </row>
    <row r="4193" spans="1:20" x14ac:dyDescent="0.25">
      <c r="A4193" t="s">
        <v>24</v>
      </c>
      <c r="B4193" s="10" t="str">
        <f>VLOOKUP(E4193,'Overview Cluster Days'!B:E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 s="10">
        <v>20190328</v>
      </c>
      <c r="F4193" s="11">
        <v>16</v>
      </c>
      <c r="G4193" s="55">
        <v>4852555.2519983295</v>
      </c>
      <c r="H4193" s="48">
        <v>61885116.973564498</v>
      </c>
      <c r="I4193" s="48">
        <v>14943206.5782442</v>
      </c>
      <c r="J4193" s="87">
        <v>7539913.9539999999</v>
      </c>
      <c r="K4193" s="87">
        <v>6862982.5021047797</v>
      </c>
      <c r="L4193" s="87">
        <v>101975.886998427</v>
      </c>
      <c r="M4193" s="87">
        <v>7509514.5117999399</v>
      </c>
      <c r="N4193" s="87">
        <v>7386813.1025293004</v>
      </c>
      <c r="O4193" s="87">
        <v>1334177.7660000001</v>
      </c>
      <c r="P4193" s="88">
        <v>243876.343907551</v>
      </c>
      <c r="Q4193" s="89">
        <v>96083775.259911805</v>
      </c>
      <c r="R4193" s="87">
        <v>16576357.611235199</v>
      </c>
      <c r="S4193" s="90">
        <v>35693.181815322998</v>
      </c>
      <c r="T4193" s="88">
        <v>112695826.05296201</v>
      </c>
    </row>
    <row r="4194" spans="1:20" x14ac:dyDescent="0.25">
      <c r="A4194" t="s">
        <v>24</v>
      </c>
      <c r="B4194" s="10" t="str">
        <f>VLOOKUP(E4194,'Overview Cluster Days'!B:E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 s="10">
        <v>20190328</v>
      </c>
      <c r="F4194" s="11">
        <v>17</v>
      </c>
      <c r="G4194" s="55">
        <v>5127579.3579984801</v>
      </c>
      <c r="H4194" s="48">
        <v>61111091.617664002</v>
      </c>
      <c r="I4194" s="48">
        <v>14498945.859564001</v>
      </c>
      <c r="J4194" s="87">
        <v>7896288.932</v>
      </c>
      <c r="K4194" s="87">
        <v>6211354.0453826999</v>
      </c>
      <c r="L4194" s="87">
        <v>99629.011998476199</v>
      </c>
      <c r="M4194" s="87">
        <v>6744532.3736964697</v>
      </c>
      <c r="N4194" s="87">
        <v>6920100.91687785</v>
      </c>
      <c r="O4194" s="87">
        <v>1335045.9819998499</v>
      </c>
      <c r="P4194" s="88">
        <v>261970.71380732799</v>
      </c>
      <c r="Q4194" s="89">
        <v>94845259.812609106</v>
      </c>
      <c r="R4194" s="87">
        <v>15361278.99838</v>
      </c>
      <c r="S4194" s="90">
        <v>40066.176204635798</v>
      </c>
      <c r="T4194" s="88">
        <v>110246604.987194</v>
      </c>
    </row>
    <row r="4195" spans="1:20" x14ac:dyDescent="0.25">
      <c r="A4195" t="s">
        <v>24</v>
      </c>
      <c r="B4195" s="10" t="str">
        <f>VLOOKUP(E4195,'Overview Cluster Days'!B:E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 s="10">
        <v>20190328</v>
      </c>
      <c r="F4195" s="11">
        <v>18</v>
      </c>
      <c r="G4195" s="55">
        <v>5633763.6749999998</v>
      </c>
      <c r="H4195" s="48">
        <v>61806675.503262103</v>
      </c>
      <c r="I4195" s="48">
        <v>14901287.843382001</v>
      </c>
      <c r="J4195" s="87">
        <v>8376626.7060000002</v>
      </c>
      <c r="K4195" s="87">
        <v>5555591.9099855004</v>
      </c>
      <c r="L4195" s="87">
        <v>155769.95199765501</v>
      </c>
      <c r="M4195" s="87">
        <v>5710445.9594622096</v>
      </c>
      <c r="N4195" s="87">
        <v>6273971.6167534497</v>
      </c>
      <c r="O4195" s="87">
        <v>1273667.4099999999</v>
      </c>
      <c r="P4195" s="88">
        <v>239077.3505613</v>
      </c>
      <c r="Q4195" s="89">
        <v>96273945.637629703</v>
      </c>
      <c r="R4195" s="87">
        <v>13652932.2887746</v>
      </c>
      <c r="S4195" s="90">
        <v>37397.792395446901</v>
      </c>
      <c r="T4195" s="88">
        <v>109964275.71879999</v>
      </c>
    </row>
    <row r="4196" spans="1:20" x14ac:dyDescent="0.25">
      <c r="A4196" t="s">
        <v>24</v>
      </c>
      <c r="B4196" s="10" t="str">
        <f>VLOOKUP(E4196,'Overview Cluster Days'!B:E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 s="10">
        <v>20190328</v>
      </c>
      <c r="F4196" s="11">
        <v>19</v>
      </c>
      <c r="G4196" s="55">
        <v>6186366.6599999601</v>
      </c>
      <c r="H4196" s="48">
        <v>62817168.463941902</v>
      </c>
      <c r="I4196" s="48">
        <v>14481972.844520001</v>
      </c>
      <c r="J4196" s="87">
        <v>8465122.3479999993</v>
      </c>
      <c r="K4196" s="87">
        <v>5127166.9129021196</v>
      </c>
      <c r="L4196" s="87">
        <v>163883.43</v>
      </c>
      <c r="M4196" s="87">
        <v>5668955.5721191298</v>
      </c>
      <c r="N4196" s="87">
        <v>5673954.1480908999</v>
      </c>
      <c r="O4196" s="87">
        <v>1321992.048</v>
      </c>
      <c r="P4196" s="88">
        <v>263758.14192046103</v>
      </c>
      <c r="Q4196" s="89">
        <v>97077797.229363993</v>
      </c>
      <c r="R4196" s="87">
        <v>13092543.3401305</v>
      </c>
      <c r="S4196" s="90">
        <v>34886.982944640797</v>
      </c>
      <c r="T4196" s="88">
        <v>110205227.552439</v>
      </c>
    </row>
    <row r="4197" spans="1:20" x14ac:dyDescent="0.25">
      <c r="A4197" t="s">
        <v>24</v>
      </c>
      <c r="B4197" s="10" t="str">
        <f>VLOOKUP(E4197,'Overview Cluster Days'!B:E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 s="10">
        <v>20190328</v>
      </c>
      <c r="F4197" s="11">
        <v>20</v>
      </c>
      <c r="G4197" s="55">
        <v>6610532.0159999998</v>
      </c>
      <c r="H4197" s="48">
        <v>63918023.283967897</v>
      </c>
      <c r="I4197" s="48">
        <v>14512507.5624194</v>
      </c>
      <c r="J4197" s="87">
        <v>8971613.1799999606</v>
      </c>
      <c r="K4197" s="87">
        <v>4977423.7699043797</v>
      </c>
      <c r="L4197" s="87">
        <v>197875.916</v>
      </c>
      <c r="M4197" s="87">
        <v>5577305.83898676</v>
      </c>
      <c r="N4197" s="87">
        <v>5318169.1209111903</v>
      </c>
      <c r="O4197" s="87">
        <v>1406356.71</v>
      </c>
      <c r="P4197" s="88">
        <v>440266.41846129799</v>
      </c>
      <c r="Q4197" s="89">
        <v>98990099.812291607</v>
      </c>
      <c r="R4197" s="87">
        <v>12939974.004359201</v>
      </c>
      <c r="S4197" s="90">
        <v>37255.112900177002</v>
      </c>
      <c r="T4197" s="88">
        <v>111967328.92955101</v>
      </c>
    </row>
    <row r="4198" spans="1:20" x14ac:dyDescent="0.25">
      <c r="A4198" t="s">
        <v>24</v>
      </c>
      <c r="B4198" s="10" t="str">
        <f>VLOOKUP(E4198,'Overview Cluster Days'!B:E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 s="10">
        <v>20190328</v>
      </c>
      <c r="F4198" s="11">
        <v>21</v>
      </c>
      <c r="G4198" s="55">
        <v>5252762.4499977203</v>
      </c>
      <c r="H4198" s="48">
        <v>54950257.043577798</v>
      </c>
      <c r="I4198" s="48">
        <v>14468665.8869993</v>
      </c>
      <c r="J4198" s="87">
        <v>7728551.77099906</v>
      </c>
      <c r="K4198" s="87">
        <v>4608418.7204502104</v>
      </c>
      <c r="L4198" s="87">
        <v>176995.669997536</v>
      </c>
      <c r="M4198" s="87">
        <v>4897655.1432708204</v>
      </c>
      <c r="N4198" s="87">
        <v>5034097.6069338704</v>
      </c>
      <c r="O4198" s="87">
        <v>1405916.6739998199</v>
      </c>
      <c r="P4198" s="88">
        <v>277544.26446705201</v>
      </c>
      <c r="Q4198" s="89">
        <v>87008655.872024104</v>
      </c>
      <c r="R4198" s="87">
        <v>11792209.3586691</v>
      </c>
      <c r="S4198" s="90">
        <v>13786.614503585801</v>
      </c>
      <c r="T4198" s="88">
        <v>98814651.845196798</v>
      </c>
    </row>
    <row r="4199" spans="1:20" x14ac:dyDescent="0.25">
      <c r="A4199" t="s">
        <v>24</v>
      </c>
      <c r="B4199" s="10" t="str">
        <f>VLOOKUP(E4199,'Overview Cluster Days'!B:E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 s="10">
        <v>20190328</v>
      </c>
      <c r="F4199" s="11">
        <v>22</v>
      </c>
      <c r="G4199" s="55">
        <v>4484617.6399999401</v>
      </c>
      <c r="H4199" s="48">
        <v>51941374.758765496</v>
      </c>
      <c r="I4199" s="48">
        <v>12431360.905215301</v>
      </c>
      <c r="J4199" s="87">
        <v>7332809.2059980603</v>
      </c>
      <c r="K4199" s="87">
        <v>4319627.5834708996</v>
      </c>
      <c r="L4199" s="87">
        <v>99685.402000000002</v>
      </c>
      <c r="M4199" s="87">
        <v>4740884.0235104701</v>
      </c>
      <c r="N4199" s="87">
        <v>5442056.1995702097</v>
      </c>
      <c r="O4199" s="87">
        <v>1508549.9459989499</v>
      </c>
      <c r="P4199" s="88">
        <v>392908.65873609402</v>
      </c>
      <c r="Q4199" s="89">
        <v>80509790.093449801</v>
      </c>
      <c r="R4199" s="87">
        <v>12184084.229815699</v>
      </c>
      <c r="S4199" s="90">
        <v>-5.24169905111194E-3</v>
      </c>
      <c r="T4199" s="88">
        <v>92693874.318023801</v>
      </c>
    </row>
    <row r="4200" spans="1:20" x14ac:dyDescent="0.25">
      <c r="A4200" t="s">
        <v>24</v>
      </c>
      <c r="B4200" s="10" t="str">
        <f>VLOOKUP(E4200,'Overview Cluster Days'!B:E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 s="10">
        <v>20190328</v>
      </c>
      <c r="F4200" s="11">
        <v>23</v>
      </c>
      <c r="G4200" s="55">
        <v>4754398.5549999997</v>
      </c>
      <c r="H4200" s="48">
        <v>51128413.579240501</v>
      </c>
      <c r="I4200" s="48">
        <v>10758581.5159222</v>
      </c>
      <c r="J4200" s="87">
        <v>6488427.4749999996</v>
      </c>
      <c r="K4200" s="87">
        <v>4739986.4264551597</v>
      </c>
      <c r="L4200" s="87">
        <v>99340.614999752594</v>
      </c>
      <c r="M4200" s="87">
        <v>5520806.4670022298</v>
      </c>
      <c r="N4200" s="87">
        <v>5084835.7781387297</v>
      </c>
      <c r="O4200" s="87">
        <v>1566609.1950000001</v>
      </c>
      <c r="P4200" s="88">
        <v>340848.58999130299</v>
      </c>
      <c r="Q4200" s="89">
        <v>77869807.551617905</v>
      </c>
      <c r="R4200" s="87">
        <v>12612440.645132</v>
      </c>
      <c r="S4200" s="90">
        <v>1.2863159645348799E-2</v>
      </c>
      <c r="T4200" s="88">
        <v>90482248.2096131</v>
      </c>
    </row>
    <row r="4201" spans="1:20" x14ac:dyDescent="0.25">
      <c r="A4201" t="s">
        <v>24</v>
      </c>
      <c r="B4201" s="10" t="str">
        <f>VLOOKUP(E4201,'Overview Cluster Days'!B:E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 s="10">
        <v>20190328</v>
      </c>
      <c r="F4201" s="11">
        <v>24</v>
      </c>
      <c r="G4201" s="55">
        <v>4129593.7039982602</v>
      </c>
      <c r="H4201" s="48">
        <v>49040062.942727901</v>
      </c>
      <c r="I4201" s="48">
        <v>11101420.0274387</v>
      </c>
      <c r="J4201" s="87">
        <v>6015182.7460000003</v>
      </c>
      <c r="K4201" s="87">
        <v>4666731.3977206899</v>
      </c>
      <c r="L4201" s="87">
        <v>97821.485998307093</v>
      </c>
      <c r="M4201" s="87">
        <v>5614856.9576773401</v>
      </c>
      <c r="N4201" s="87">
        <v>5049086.2245907998</v>
      </c>
      <c r="O4201" s="87">
        <v>1748186.882</v>
      </c>
      <c r="P4201" s="88">
        <v>270799.47074423102</v>
      </c>
      <c r="Q4201" s="89">
        <v>74952990.817885593</v>
      </c>
      <c r="R4201" s="87">
        <v>12780751.021010701</v>
      </c>
      <c r="S4201" s="90">
        <v>7.1704101283103202E-3</v>
      </c>
      <c r="T4201" s="88">
        <v>87733741.846066698</v>
      </c>
    </row>
    <row r="4202" spans="1:20" x14ac:dyDescent="0.25">
      <c r="A4202" t="s">
        <v>24</v>
      </c>
      <c r="B4202" s="10" t="str">
        <f>VLOOKUP(E4202,'Overview Cluster Days'!B:E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 s="10">
        <v>20190329</v>
      </c>
      <c r="F4202" s="11">
        <v>1</v>
      </c>
      <c r="G4202" s="55">
        <v>3136080.3449995699</v>
      </c>
      <c r="H4202" s="48">
        <v>48406504.437527098</v>
      </c>
      <c r="I4202" s="48">
        <v>11458639.971495699</v>
      </c>
      <c r="J4202" s="87">
        <v>7049661.0169978496</v>
      </c>
      <c r="K4202" s="87">
        <v>4604002.0853423905</v>
      </c>
      <c r="L4202" s="87">
        <v>123842.164999575</v>
      </c>
      <c r="M4202" s="87">
        <v>7273128.3085313002</v>
      </c>
      <c r="N4202" s="87">
        <v>4810571.3504615398</v>
      </c>
      <c r="O4202" s="87">
        <v>1454390.89099993</v>
      </c>
      <c r="P4202" s="88">
        <v>361127.96578568901</v>
      </c>
      <c r="Q4202" s="89">
        <v>74654887.856362596</v>
      </c>
      <c r="R4202" s="87">
        <v>14023060.680778001</v>
      </c>
      <c r="S4202" s="90">
        <v>8.6794852541061101E-3</v>
      </c>
      <c r="T4202" s="88">
        <v>88677948.545820102</v>
      </c>
    </row>
    <row r="4203" spans="1:20" x14ac:dyDescent="0.25">
      <c r="A4203" t="s">
        <v>24</v>
      </c>
      <c r="B4203" s="10" t="str">
        <f>VLOOKUP(E4203,'Overview Cluster Days'!B:E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 s="10">
        <v>20190329</v>
      </c>
      <c r="F4203" s="11">
        <v>2</v>
      </c>
      <c r="G4203" s="55">
        <v>2755208.3089951398</v>
      </c>
      <c r="H4203" s="48">
        <v>48468791.350373603</v>
      </c>
      <c r="I4203" s="48">
        <v>11126330.566279</v>
      </c>
      <c r="J4203" s="87">
        <v>6896408.2899983302</v>
      </c>
      <c r="K4203" s="87">
        <v>4714161.8457057001</v>
      </c>
      <c r="L4203" s="87">
        <v>206001.19599919801</v>
      </c>
      <c r="M4203" s="87">
        <v>7990366.57754244</v>
      </c>
      <c r="N4203" s="87">
        <v>5020199.84000267</v>
      </c>
      <c r="O4203" s="87">
        <v>1452145.54699981</v>
      </c>
      <c r="P4203" s="88">
        <v>364553.93067795603</v>
      </c>
      <c r="Q4203" s="89">
        <v>73960900.361351803</v>
      </c>
      <c r="R4203" s="87">
        <v>15033267.0912221</v>
      </c>
      <c r="S4203" s="90">
        <v>-1.0403442429378601E-3</v>
      </c>
      <c r="T4203" s="88">
        <v>88994167.451533496</v>
      </c>
    </row>
    <row r="4204" spans="1:20" x14ac:dyDescent="0.25">
      <c r="A4204" t="s">
        <v>24</v>
      </c>
      <c r="B4204" s="10" t="str">
        <f>VLOOKUP(E4204,'Overview Cluster Days'!B:E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 s="10">
        <v>20190329</v>
      </c>
      <c r="F4204" s="11">
        <v>3</v>
      </c>
      <c r="G4204" s="55">
        <v>2718225.5399955502</v>
      </c>
      <c r="H4204" s="48">
        <v>48655390.412608802</v>
      </c>
      <c r="I4204" s="48">
        <v>11018507.5171226</v>
      </c>
      <c r="J4204" s="87">
        <v>7262630.5299995998</v>
      </c>
      <c r="K4204" s="87">
        <v>4915968.9127565296</v>
      </c>
      <c r="L4204" s="87">
        <v>251717.06999950501</v>
      </c>
      <c r="M4204" s="87">
        <v>8087546.2953372998</v>
      </c>
      <c r="N4204" s="87">
        <v>4935651.5551553201</v>
      </c>
      <c r="O4204" s="87">
        <v>1609548.0799994101</v>
      </c>
      <c r="P4204" s="88">
        <v>373085.32036680798</v>
      </c>
      <c r="Q4204" s="89">
        <v>74570722.912483007</v>
      </c>
      <c r="R4204" s="87">
        <v>15257548.3208583</v>
      </c>
      <c r="S4204" s="90">
        <v>2.105712890625E-3</v>
      </c>
      <c r="T4204" s="88">
        <v>89828271.235447094</v>
      </c>
    </row>
    <row r="4205" spans="1:20" x14ac:dyDescent="0.25">
      <c r="A4205" t="s">
        <v>24</v>
      </c>
      <c r="B4205" s="10" t="str">
        <f>VLOOKUP(E4205,'Overview Cluster Days'!B:E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 s="10">
        <v>20190329</v>
      </c>
      <c r="F4205" s="11">
        <v>4</v>
      </c>
      <c r="G4205" s="55">
        <v>2673574.5019955798</v>
      </c>
      <c r="H4205" s="48">
        <v>48858201.506735504</v>
      </c>
      <c r="I4205" s="48">
        <v>11299695.114966599</v>
      </c>
      <c r="J4205" s="87">
        <v>7577387.1109999996</v>
      </c>
      <c r="K4205" s="87">
        <v>4991637.8073934196</v>
      </c>
      <c r="L4205" s="87">
        <v>300277.33199999999</v>
      </c>
      <c r="M4205" s="87">
        <v>7509904.95165997</v>
      </c>
      <c r="N4205" s="87">
        <v>4998172.9492618702</v>
      </c>
      <c r="O4205" s="87">
        <v>1638397.406</v>
      </c>
      <c r="P4205" s="88">
        <v>416250.13604166702</v>
      </c>
      <c r="Q4205" s="89">
        <v>75400496.042091101</v>
      </c>
      <c r="R4205" s="87">
        <v>14863002.7749635</v>
      </c>
      <c r="S4205" s="90">
        <v>2.1075438708066901E-3</v>
      </c>
      <c r="T4205" s="88">
        <v>90263498.819162101</v>
      </c>
    </row>
    <row r="4206" spans="1:20" x14ac:dyDescent="0.25">
      <c r="A4206" t="s">
        <v>24</v>
      </c>
      <c r="B4206" s="10" t="str">
        <f>VLOOKUP(E4206,'Overview Cluster Days'!B:E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 s="10">
        <v>20190329</v>
      </c>
      <c r="F4206" s="11">
        <v>5</v>
      </c>
      <c r="G4206" s="55">
        <v>2904890.6609960701</v>
      </c>
      <c r="H4206" s="48">
        <v>50185364.118898101</v>
      </c>
      <c r="I4206" s="48">
        <v>11285171.316256801</v>
      </c>
      <c r="J4206" s="87">
        <v>7494042.7369999997</v>
      </c>
      <c r="K4206" s="87">
        <v>5011484.79076083</v>
      </c>
      <c r="L4206" s="87">
        <v>280180.67099999997</v>
      </c>
      <c r="M4206" s="87">
        <v>7396487.9589356398</v>
      </c>
      <c r="N4206" s="87">
        <v>4948482.4311678298</v>
      </c>
      <c r="O4206" s="87">
        <v>1636485.8769999701</v>
      </c>
      <c r="P4206" s="88">
        <v>393158.52096381102</v>
      </c>
      <c r="Q4206" s="89">
        <v>76880953.623911694</v>
      </c>
      <c r="R4206" s="87">
        <v>14654795.4590673</v>
      </c>
      <c r="S4206" s="90">
        <v>-4.2761228978633898E-3</v>
      </c>
      <c r="T4206" s="88">
        <v>91535749.078702897</v>
      </c>
    </row>
    <row r="4207" spans="1:20" x14ac:dyDescent="0.25">
      <c r="A4207" t="s">
        <v>24</v>
      </c>
      <c r="B4207" s="10" t="str">
        <f>VLOOKUP(E4207,'Overview Cluster Days'!B:E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 s="10">
        <v>20190329</v>
      </c>
      <c r="F4207" s="11">
        <v>6</v>
      </c>
      <c r="G4207" s="55">
        <v>3004885.8199996799</v>
      </c>
      <c r="H4207" s="48">
        <v>49656874.645305</v>
      </c>
      <c r="I4207" s="48">
        <v>11523408.940185601</v>
      </c>
      <c r="J4207" s="87">
        <v>6756134.2739984803</v>
      </c>
      <c r="K4207" s="87">
        <v>4861137.9412989197</v>
      </c>
      <c r="L4207" s="87">
        <v>168014.667998377</v>
      </c>
      <c r="M4207" s="87">
        <v>7210215.8603100898</v>
      </c>
      <c r="N4207" s="87">
        <v>4704412.06121042</v>
      </c>
      <c r="O4207" s="87">
        <v>1535038.2879999999</v>
      </c>
      <c r="P4207" s="88">
        <v>305608.39310274302</v>
      </c>
      <c r="Q4207" s="89">
        <v>75802441.620787695</v>
      </c>
      <c r="R4207" s="87">
        <v>13923289.2706216</v>
      </c>
      <c r="S4207" s="90">
        <v>2.3413086310028999E-3</v>
      </c>
      <c r="T4207" s="88">
        <v>89725730.893750593</v>
      </c>
    </row>
    <row r="4208" spans="1:20" x14ac:dyDescent="0.25">
      <c r="A4208" t="s">
        <v>24</v>
      </c>
      <c r="B4208" s="10" t="str">
        <f>VLOOKUP(E4208,'Overview Cluster Days'!B:E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 s="10">
        <v>20190329</v>
      </c>
      <c r="F4208" s="11">
        <v>7</v>
      </c>
      <c r="G4208" s="55">
        <v>4186055.96</v>
      </c>
      <c r="H4208" s="48">
        <v>52451860.6874744</v>
      </c>
      <c r="I4208" s="48">
        <v>14019530.450041801</v>
      </c>
      <c r="J4208" s="87">
        <v>7456823.0619999999</v>
      </c>
      <c r="K4208" s="87">
        <v>5584714.0857364498</v>
      </c>
      <c r="L4208" s="87">
        <v>108359.36</v>
      </c>
      <c r="M4208" s="87">
        <v>6662874.1085985396</v>
      </c>
      <c r="N4208" s="87">
        <v>4698554.5246198699</v>
      </c>
      <c r="O4208" s="87">
        <v>1493775.3430000001</v>
      </c>
      <c r="P4208" s="88">
        <v>218891.95120784501</v>
      </c>
      <c r="Q4208" s="89">
        <v>83698984.245252699</v>
      </c>
      <c r="R4208" s="87">
        <v>13182455.2874262</v>
      </c>
      <c r="S4208" s="90">
        <v>407.10223362734502</v>
      </c>
      <c r="T4208" s="88">
        <v>96881846.634912595</v>
      </c>
    </row>
    <row r="4209" spans="1:20" x14ac:dyDescent="0.25">
      <c r="A4209" t="s">
        <v>24</v>
      </c>
      <c r="B4209" s="10" t="str">
        <f>VLOOKUP(E4209,'Overview Cluster Days'!B:E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 s="10">
        <v>20190329</v>
      </c>
      <c r="F4209" s="11">
        <v>8</v>
      </c>
      <c r="G4209" s="55">
        <v>4675069.3059967197</v>
      </c>
      <c r="H4209" s="48">
        <v>57314898.774236798</v>
      </c>
      <c r="I4209" s="48">
        <v>19662961.272</v>
      </c>
      <c r="J4209" s="87">
        <v>8247087.9599983804</v>
      </c>
      <c r="K4209" s="87">
        <v>4824628.2545475699</v>
      </c>
      <c r="L4209" s="87">
        <v>107982.403999288</v>
      </c>
      <c r="M4209" s="87">
        <v>7757276.7274104403</v>
      </c>
      <c r="N4209" s="87">
        <v>5240980.6162713803</v>
      </c>
      <c r="O4209" s="87">
        <v>1345547.4599997599</v>
      </c>
      <c r="P4209" s="88">
        <v>352526.97499573103</v>
      </c>
      <c r="Q4209" s="89">
        <v>94724645.566779405</v>
      </c>
      <c r="R4209" s="87">
        <v>14804314.1826766</v>
      </c>
      <c r="S4209" s="90">
        <v>7691.8849884644196</v>
      </c>
      <c r="T4209" s="88">
        <v>109536651.634445</v>
      </c>
    </row>
    <row r="4210" spans="1:20" x14ac:dyDescent="0.25">
      <c r="A4210" t="s">
        <v>24</v>
      </c>
      <c r="B4210" s="10" t="str">
        <f>VLOOKUP(E4210,'Overview Cluster Days'!B:E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 s="10">
        <v>20190329</v>
      </c>
      <c r="F4210" s="11">
        <v>9</v>
      </c>
      <c r="G4210" s="55">
        <v>4911262.8239980098</v>
      </c>
      <c r="H4210" s="48">
        <v>66412228.180889197</v>
      </c>
      <c r="I4210" s="48">
        <v>18094206.751639798</v>
      </c>
      <c r="J4210" s="87">
        <v>9627702.3359997906</v>
      </c>
      <c r="K4210" s="87">
        <v>5010415.8112084903</v>
      </c>
      <c r="L4210" s="87">
        <v>122225.416998011</v>
      </c>
      <c r="M4210" s="87">
        <v>10175641.5602578</v>
      </c>
      <c r="N4210" s="87">
        <v>5729352.3552052304</v>
      </c>
      <c r="O4210" s="87">
        <v>1274477.7599982</v>
      </c>
      <c r="P4210" s="88">
        <v>312676.194985585</v>
      </c>
      <c r="Q4210" s="89">
        <v>104055815.903735</v>
      </c>
      <c r="R4210" s="87">
        <v>17614373.287444901</v>
      </c>
      <c r="S4210" s="90">
        <v>23166.263855117799</v>
      </c>
      <c r="T4210" s="88">
        <v>121693355.455035</v>
      </c>
    </row>
    <row r="4211" spans="1:20" x14ac:dyDescent="0.25">
      <c r="A4211" t="s">
        <v>24</v>
      </c>
      <c r="B4211" s="10" t="str">
        <f>VLOOKUP(E4211,'Overview Cluster Days'!B:E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 s="10">
        <v>20190329</v>
      </c>
      <c r="F4211" s="11">
        <v>10</v>
      </c>
      <c r="G4211" s="55">
        <v>4413614.44599838</v>
      </c>
      <c r="H4211" s="48">
        <v>65149858.850118302</v>
      </c>
      <c r="I4211" s="48">
        <v>15615015.7207343</v>
      </c>
      <c r="J4211" s="87">
        <v>9342105.0459996406</v>
      </c>
      <c r="K4211" s="87">
        <v>4977079.8538793698</v>
      </c>
      <c r="L4211" s="87">
        <v>121778.863998377</v>
      </c>
      <c r="M4211" s="87">
        <v>12143453.331006</v>
      </c>
      <c r="N4211" s="87">
        <v>6228605.0166847603</v>
      </c>
      <c r="O4211" s="87">
        <v>1283332.8399986499</v>
      </c>
      <c r="P4211" s="88">
        <v>207619.94416618301</v>
      </c>
      <c r="Q4211" s="89">
        <v>99497673.916730002</v>
      </c>
      <c r="R4211" s="87">
        <v>19984789.995854001</v>
      </c>
      <c r="S4211" s="90">
        <v>-5.2929688245058103E-3</v>
      </c>
      <c r="T4211" s="88">
        <v>119482463.907291</v>
      </c>
    </row>
    <row r="4212" spans="1:20" x14ac:dyDescent="0.25">
      <c r="A4212" t="s">
        <v>24</v>
      </c>
      <c r="B4212" s="10" t="str">
        <f>VLOOKUP(E4212,'Overview Cluster Days'!B:E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 s="10">
        <v>20190329</v>
      </c>
      <c r="F4212" s="11">
        <v>11</v>
      </c>
      <c r="G4212" s="55">
        <v>3798711.82999895</v>
      </c>
      <c r="H4212" s="48">
        <v>64487370.3907803</v>
      </c>
      <c r="I4212" s="48">
        <v>15292290.492860399</v>
      </c>
      <c r="J4212" s="87">
        <v>8782965.0460000001</v>
      </c>
      <c r="K4212" s="87">
        <v>6613384.8533726595</v>
      </c>
      <c r="L4212" s="87">
        <v>132189.06400000001</v>
      </c>
      <c r="M4212" s="87">
        <v>13573225.7741073</v>
      </c>
      <c r="N4212" s="87">
        <v>6480072.1531164404</v>
      </c>
      <c r="O4212" s="87">
        <v>1419600.68199998</v>
      </c>
      <c r="P4212" s="88">
        <v>179090.17903019401</v>
      </c>
      <c r="Q4212" s="89">
        <v>98974722.613012299</v>
      </c>
      <c r="R4212" s="87">
        <v>21784177.852254</v>
      </c>
      <c r="S4212" s="90">
        <v>9.5068356022238697E-3</v>
      </c>
      <c r="T4212" s="88">
        <v>120758900.474773</v>
      </c>
    </row>
    <row r="4213" spans="1:20" x14ac:dyDescent="0.25">
      <c r="A4213" t="s">
        <v>24</v>
      </c>
      <c r="B4213" s="10" t="str">
        <f>VLOOKUP(E4213,'Overview Cluster Days'!B:E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 s="10">
        <v>20190329</v>
      </c>
      <c r="F4213" s="11">
        <v>12</v>
      </c>
      <c r="G4213" s="55">
        <v>3467853.5059946901</v>
      </c>
      <c r="H4213" s="48">
        <v>65152692.342376597</v>
      </c>
      <c r="I4213" s="48">
        <v>15301416.678111499</v>
      </c>
      <c r="J4213" s="87">
        <v>8062294.3420000002</v>
      </c>
      <c r="K4213" s="87">
        <v>6533314.5225206502</v>
      </c>
      <c r="L4213" s="87">
        <v>149037.69099963401</v>
      </c>
      <c r="M4213" s="87">
        <v>14427745.680789299</v>
      </c>
      <c r="N4213" s="87">
        <v>6878670.4534645397</v>
      </c>
      <c r="O4213" s="87">
        <v>1486565.879</v>
      </c>
      <c r="P4213" s="88">
        <v>178801.45838470099</v>
      </c>
      <c r="Q4213" s="89">
        <v>98517571.391003504</v>
      </c>
      <c r="R4213" s="87">
        <v>23120821.162638199</v>
      </c>
      <c r="S4213" s="90">
        <v>-1.58523564459756E-3</v>
      </c>
      <c r="T4213" s="88">
        <v>121638392.552056</v>
      </c>
    </row>
    <row r="4214" spans="1:20" x14ac:dyDescent="0.25">
      <c r="A4214" t="s">
        <v>24</v>
      </c>
      <c r="B4214" s="10" t="str">
        <f>VLOOKUP(E4214,'Overview Cluster Days'!B:E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 s="10">
        <v>20190329</v>
      </c>
      <c r="F4214" s="11">
        <v>13</v>
      </c>
      <c r="G4214" s="55">
        <v>3265480.7399937701</v>
      </c>
      <c r="H4214" s="48">
        <v>65441598.049893498</v>
      </c>
      <c r="I4214" s="48">
        <v>15278766.3911289</v>
      </c>
      <c r="J4214" s="87">
        <v>7814010.0299997004</v>
      </c>
      <c r="K4214" s="87">
        <v>6217877.34204714</v>
      </c>
      <c r="L4214" s="87">
        <v>230196.419998714</v>
      </c>
      <c r="M4214" s="87">
        <v>14712357.7913543</v>
      </c>
      <c r="N4214" s="87">
        <v>7052113.7067382298</v>
      </c>
      <c r="O4214" s="87">
        <v>1527918.3899997999</v>
      </c>
      <c r="P4214" s="88">
        <v>221758.357795783</v>
      </c>
      <c r="Q4214" s="89">
        <v>98017732.553063005</v>
      </c>
      <c r="R4214" s="87">
        <v>23744344.665886901</v>
      </c>
      <c r="S4214" s="90">
        <v>-9.8726453632025403E-3</v>
      </c>
      <c r="T4214" s="88">
        <v>121762077.209077</v>
      </c>
    </row>
    <row r="4215" spans="1:20" x14ac:dyDescent="0.25">
      <c r="A4215" t="s">
        <v>24</v>
      </c>
      <c r="B4215" s="10" t="str">
        <f>VLOOKUP(E4215,'Overview Cluster Days'!B:E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 s="10">
        <v>20190329</v>
      </c>
      <c r="F4215" s="11">
        <v>14</v>
      </c>
      <c r="G4215" s="55">
        <v>3231714.65</v>
      </c>
      <c r="H4215" s="48">
        <v>65036289.023201898</v>
      </c>
      <c r="I4215" s="48">
        <v>15177555.1314846</v>
      </c>
      <c r="J4215" s="87">
        <v>7536344.8300000001</v>
      </c>
      <c r="K4215" s="87">
        <v>6354026.1256068395</v>
      </c>
      <c r="L4215" s="87">
        <v>244087.37</v>
      </c>
      <c r="M4215" s="87">
        <v>14527596.737883501</v>
      </c>
      <c r="N4215" s="87">
        <v>7199725.5418911502</v>
      </c>
      <c r="O4215" s="87">
        <v>1543249.43</v>
      </c>
      <c r="P4215" s="88">
        <v>180351.691967844</v>
      </c>
      <c r="Q4215" s="89">
        <v>97335929.760293394</v>
      </c>
      <c r="R4215" s="87">
        <v>23695010.7717425</v>
      </c>
      <c r="S4215" s="90">
        <v>3.021240234375E-3</v>
      </c>
      <c r="T4215" s="88">
        <v>121030940.53505699</v>
      </c>
    </row>
    <row r="4216" spans="1:20" x14ac:dyDescent="0.25">
      <c r="A4216" t="s">
        <v>24</v>
      </c>
      <c r="B4216" s="10" t="str">
        <f>VLOOKUP(E4216,'Overview Cluster Days'!B:E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 s="10">
        <v>20190329</v>
      </c>
      <c r="F4216" s="11">
        <v>15</v>
      </c>
      <c r="G4216" s="55">
        <v>3693209.18</v>
      </c>
      <c r="H4216" s="48">
        <v>65237247.873071097</v>
      </c>
      <c r="I4216" s="48">
        <v>15523509.2393128</v>
      </c>
      <c r="J4216" s="87">
        <v>7675442.4399995003</v>
      </c>
      <c r="K4216" s="87">
        <v>6774970.9283271497</v>
      </c>
      <c r="L4216" s="87">
        <v>245132.98</v>
      </c>
      <c r="M4216" s="87">
        <v>13813666.439275101</v>
      </c>
      <c r="N4216" s="87">
        <v>6973236.0268446999</v>
      </c>
      <c r="O4216" s="87">
        <v>1546891.62</v>
      </c>
      <c r="P4216" s="88">
        <v>181782.20678564999</v>
      </c>
      <c r="Q4216" s="89">
        <v>98904379.660710603</v>
      </c>
      <c r="R4216" s="87">
        <v>22760709.272905398</v>
      </c>
      <c r="S4216" s="90">
        <v>7.9345703125E-3</v>
      </c>
      <c r="T4216" s="88">
        <v>121665088.941551</v>
      </c>
    </row>
    <row r="4217" spans="1:20" x14ac:dyDescent="0.25">
      <c r="A4217" t="s">
        <v>24</v>
      </c>
      <c r="B4217" s="10" t="str">
        <f>VLOOKUP(E4217,'Overview Cluster Days'!B:E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 s="10">
        <v>20190329</v>
      </c>
      <c r="F4217" s="11">
        <v>16</v>
      </c>
      <c r="G4217" s="55">
        <v>3977174.4929999998</v>
      </c>
      <c r="H4217" s="48">
        <v>65555866.950399198</v>
      </c>
      <c r="I4217" s="48">
        <v>15450927.388978399</v>
      </c>
      <c r="J4217" s="87">
        <v>8215980.4699999997</v>
      </c>
      <c r="K4217" s="87">
        <v>6236592.9573479798</v>
      </c>
      <c r="L4217" s="87">
        <v>237399.95600000001</v>
      </c>
      <c r="M4217" s="87">
        <v>12550315.5982072</v>
      </c>
      <c r="N4217" s="87">
        <v>6886277.2695760103</v>
      </c>
      <c r="O4217" s="87">
        <v>1508410.8529999999</v>
      </c>
      <c r="P4217" s="88">
        <v>200284.722956535</v>
      </c>
      <c r="Q4217" s="89">
        <v>99436542.2597256</v>
      </c>
      <c r="R4217" s="87">
        <v>21382688.399739701</v>
      </c>
      <c r="S4217" s="90">
        <v>-5.5708310683257904E-3</v>
      </c>
      <c r="T4217" s="88">
        <v>120819230.65389401</v>
      </c>
    </row>
    <row r="4218" spans="1:20" x14ac:dyDescent="0.25">
      <c r="A4218" t="s">
        <v>24</v>
      </c>
      <c r="B4218" s="10" t="str">
        <f>VLOOKUP(E4218,'Overview Cluster Days'!B:E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 s="10">
        <v>20190329</v>
      </c>
      <c r="F4218" s="11">
        <v>17</v>
      </c>
      <c r="G4218" s="55">
        <v>3943889.93</v>
      </c>
      <c r="H4218" s="48">
        <v>66884603.482996099</v>
      </c>
      <c r="I4218" s="48">
        <v>15678533.4613925</v>
      </c>
      <c r="J4218" s="87">
        <v>8674937.2699999996</v>
      </c>
      <c r="K4218" s="87">
        <v>6736668.9288668903</v>
      </c>
      <c r="L4218" s="87">
        <v>178175.81999881301</v>
      </c>
      <c r="M4218" s="87">
        <v>10349167.9533759</v>
      </c>
      <c r="N4218" s="87">
        <v>6812611.7175775403</v>
      </c>
      <c r="O4218" s="87">
        <v>1417068.18</v>
      </c>
      <c r="P4218" s="88">
        <v>211795.05532743901</v>
      </c>
      <c r="Q4218" s="89">
        <v>101918633.073255</v>
      </c>
      <c r="R4218" s="87">
        <v>18968818.726279698</v>
      </c>
      <c r="S4218" s="90">
        <v>2.20947270281613E-3</v>
      </c>
      <c r="T4218" s="88">
        <v>120887451.801745</v>
      </c>
    </row>
    <row r="4219" spans="1:20" x14ac:dyDescent="0.25">
      <c r="A4219" t="s">
        <v>24</v>
      </c>
      <c r="B4219" s="10" t="str">
        <f>VLOOKUP(E4219,'Overview Cluster Days'!B:E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 s="10">
        <v>20190329</v>
      </c>
      <c r="F4219" s="11">
        <v>18</v>
      </c>
      <c r="G4219" s="55">
        <v>4670718.4169990197</v>
      </c>
      <c r="H4219" s="48">
        <v>65541175.435866997</v>
      </c>
      <c r="I4219" s="48">
        <v>15942640.7279</v>
      </c>
      <c r="J4219" s="87">
        <v>8904954.2659991402</v>
      </c>
      <c r="K4219" s="87">
        <v>4975194.3110681903</v>
      </c>
      <c r="L4219" s="87">
        <v>113059.44899901999</v>
      </c>
      <c r="M4219" s="87">
        <v>7725923.8444087002</v>
      </c>
      <c r="N4219" s="87">
        <v>6203006.8019932602</v>
      </c>
      <c r="O4219" s="87">
        <v>1205584.8259993501</v>
      </c>
      <c r="P4219" s="88">
        <v>221685.91115884099</v>
      </c>
      <c r="Q4219" s="89">
        <v>100034683.157833</v>
      </c>
      <c r="R4219" s="87">
        <v>15469260.8325592</v>
      </c>
      <c r="S4219" s="90">
        <v>15756.9913876802</v>
      </c>
      <c r="T4219" s="88">
        <v>115519700.98177999</v>
      </c>
    </row>
    <row r="4220" spans="1:20" x14ac:dyDescent="0.25">
      <c r="A4220" t="s">
        <v>24</v>
      </c>
      <c r="B4220" s="10" t="str">
        <f>VLOOKUP(E4220,'Overview Cluster Days'!B:E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 s="10">
        <v>20190329</v>
      </c>
      <c r="F4220" s="11">
        <v>19</v>
      </c>
      <c r="G4220" s="55">
        <v>5240842.0319985496</v>
      </c>
      <c r="H4220" s="48">
        <v>65838454.740866199</v>
      </c>
      <c r="I4220" s="48">
        <v>15712600.770271599</v>
      </c>
      <c r="J4220" s="87">
        <v>8976992.7639997695</v>
      </c>
      <c r="K4220" s="87">
        <v>4822190.3610766102</v>
      </c>
      <c r="L4220" s="87">
        <v>108209.672995874</v>
      </c>
      <c r="M4220" s="87">
        <v>6193626.8416380798</v>
      </c>
      <c r="N4220" s="87">
        <v>5490276.8461268097</v>
      </c>
      <c r="O4220" s="87">
        <v>1184128.0759987601</v>
      </c>
      <c r="P4220" s="88">
        <v>270145.91125683603</v>
      </c>
      <c r="Q4220" s="89">
        <v>100591080.66821299</v>
      </c>
      <c r="R4220" s="87">
        <v>13246387.3480164</v>
      </c>
      <c r="S4220" s="90">
        <v>19463.570878662202</v>
      </c>
      <c r="T4220" s="88">
        <v>113856931.587108</v>
      </c>
    </row>
    <row r="4221" spans="1:20" x14ac:dyDescent="0.25">
      <c r="A4221" t="s">
        <v>24</v>
      </c>
      <c r="B4221" s="10" t="str">
        <f>VLOOKUP(E4221,'Overview Cluster Days'!B:E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 s="10">
        <v>20190329</v>
      </c>
      <c r="F4221" s="11">
        <v>20</v>
      </c>
      <c r="G4221" s="55">
        <v>5706157.6699999999</v>
      </c>
      <c r="H4221" s="48">
        <v>68452317.850344002</v>
      </c>
      <c r="I4221" s="48">
        <v>16001375.4766421</v>
      </c>
      <c r="J4221" s="87">
        <v>9582762.1869989894</v>
      </c>
      <c r="K4221" s="87">
        <v>5591362.7842360502</v>
      </c>
      <c r="L4221" s="87">
        <v>117391.999994657</v>
      </c>
      <c r="M4221" s="87">
        <v>6432523.2001700196</v>
      </c>
      <c r="N4221" s="87">
        <v>5016887.6778953401</v>
      </c>
      <c r="O4221" s="87">
        <v>1104127.0659998399</v>
      </c>
      <c r="P4221" s="88">
        <v>474095.99431498803</v>
      </c>
      <c r="Q4221" s="89">
        <v>105333975.96822099</v>
      </c>
      <c r="R4221" s="87">
        <v>13145025.938374801</v>
      </c>
      <c r="S4221" s="90">
        <v>12760.230305664199</v>
      </c>
      <c r="T4221" s="88">
        <v>118491762.136902</v>
      </c>
    </row>
    <row r="4222" spans="1:20" x14ac:dyDescent="0.25">
      <c r="A4222" t="s">
        <v>24</v>
      </c>
      <c r="B4222" s="10" t="str">
        <f>VLOOKUP(E4222,'Overview Cluster Days'!B:E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 s="10">
        <v>20190329</v>
      </c>
      <c r="F4222" s="11">
        <v>21</v>
      </c>
      <c r="G4222" s="55">
        <v>4355871.13</v>
      </c>
      <c r="H4222" s="48">
        <v>54243449.618211903</v>
      </c>
      <c r="I4222" s="48">
        <v>14953467.036240101</v>
      </c>
      <c r="J4222" s="87">
        <v>8569981.4939997792</v>
      </c>
      <c r="K4222" s="87">
        <v>5220399.1751476899</v>
      </c>
      <c r="L4222" s="87">
        <v>115005.73999950499</v>
      </c>
      <c r="M4222" s="87">
        <v>5554662.11459406</v>
      </c>
      <c r="N4222" s="87">
        <v>5106424.3639285304</v>
      </c>
      <c r="O4222" s="87">
        <v>1122436.3899985</v>
      </c>
      <c r="P4222" s="88">
        <v>227005.68237960001</v>
      </c>
      <c r="Q4222" s="89">
        <v>87343168.453599498</v>
      </c>
      <c r="R4222" s="87">
        <v>12125534.290900201</v>
      </c>
      <c r="S4222" s="90">
        <v>16254.283263687001</v>
      </c>
      <c r="T4222" s="88">
        <v>99484957.027763397</v>
      </c>
    </row>
    <row r="4223" spans="1:20" x14ac:dyDescent="0.25">
      <c r="A4223" t="s">
        <v>24</v>
      </c>
      <c r="B4223" s="10" t="str">
        <f>VLOOKUP(E4223,'Overview Cluster Days'!B:E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 s="10">
        <v>20190329</v>
      </c>
      <c r="F4223" s="11">
        <v>22</v>
      </c>
      <c r="G4223" s="55">
        <v>3564398.3360000001</v>
      </c>
      <c r="H4223" s="48">
        <v>50884728.428993903</v>
      </c>
      <c r="I4223" s="48">
        <v>13601538.0100821</v>
      </c>
      <c r="J4223" s="87">
        <v>7990488.6720000003</v>
      </c>
      <c r="K4223" s="87">
        <v>4232965.2950422801</v>
      </c>
      <c r="L4223" s="87">
        <v>107571.68799999999</v>
      </c>
      <c r="M4223" s="87">
        <v>5442988.7080150703</v>
      </c>
      <c r="N4223" s="87">
        <v>5325548.1792807197</v>
      </c>
      <c r="O4223" s="87">
        <v>1211823.3400000001</v>
      </c>
      <c r="P4223" s="88">
        <v>343864.05648477102</v>
      </c>
      <c r="Q4223" s="89">
        <v>80274118.742118195</v>
      </c>
      <c r="R4223" s="87">
        <v>12431795.9717806</v>
      </c>
      <c r="S4223" s="90">
        <v>5.2539063617587098E-3</v>
      </c>
      <c r="T4223" s="88">
        <v>92705914.719152704</v>
      </c>
    </row>
    <row r="4224" spans="1:20" x14ac:dyDescent="0.25">
      <c r="A4224" t="s">
        <v>24</v>
      </c>
      <c r="B4224" s="10" t="str">
        <f>VLOOKUP(E4224,'Overview Cluster Days'!B:E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 s="10">
        <v>20190329</v>
      </c>
      <c r="F4224" s="11">
        <v>23</v>
      </c>
      <c r="G4224" s="55">
        <v>3688779.2919987398</v>
      </c>
      <c r="H4224" s="48">
        <v>48188656.587981798</v>
      </c>
      <c r="I4224" s="48">
        <v>12284914.132443501</v>
      </c>
      <c r="J4224" s="87">
        <v>7984954.3209996698</v>
      </c>
      <c r="K4224" s="87">
        <v>4257594.3103710404</v>
      </c>
      <c r="L4224" s="87">
        <v>110505.855997853</v>
      </c>
      <c r="M4224" s="87">
        <v>5943557.7757189199</v>
      </c>
      <c r="N4224" s="87">
        <v>5030918.34836399</v>
      </c>
      <c r="O4224" s="87">
        <v>1340360.88999987</v>
      </c>
      <c r="P4224" s="88">
        <v>265350.36500295001</v>
      </c>
      <c r="Q4224" s="89">
        <v>76404898.643794701</v>
      </c>
      <c r="R4224" s="87">
        <v>12690693.235083601</v>
      </c>
      <c r="S4224" s="90">
        <v>-5.2160643972456499E-3</v>
      </c>
      <c r="T4224" s="88">
        <v>89095591.873662204</v>
      </c>
    </row>
    <row r="4225" spans="1:20" x14ac:dyDescent="0.25">
      <c r="A4225" t="s">
        <v>24</v>
      </c>
      <c r="B4225" s="10" t="str">
        <f>VLOOKUP(E4225,'Overview Cluster Days'!B:E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 s="10">
        <v>20190329</v>
      </c>
      <c r="F4225" s="11">
        <v>24</v>
      </c>
      <c r="G4225" s="55">
        <v>3321841.37</v>
      </c>
      <c r="H4225" s="48">
        <v>47303307.806010202</v>
      </c>
      <c r="I4225" s="48">
        <v>12110213.7730087</v>
      </c>
      <c r="J4225" s="87">
        <v>7988844.7000000002</v>
      </c>
      <c r="K4225" s="87">
        <v>4897512.6985877696</v>
      </c>
      <c r="L4225" s="87">
        <v>107584.4</v>
      </c>
      <c r="M4225" s="87">
        <v>6326365.5644947598</v>
      </c>
      <c r="N4225" s="87">
        <v>4752631.0490560802</v>
      </c>
      <c r="O4225" s="87">
        <v>1395401.1</v>
      </c>
      <c r="P4225" s="88">
        <v>217113.165809634</v>
      </c>
      <c r="Q4225" s="89">
        <v>75621720.347606599</v>
      </c>
      <c r="R4225" s="87">
        <v>12799095.279360499</v>
      </c>
      <c r="S4225" s="90">
        <v>0</v>
      </c>
      <c r="T4225" s="88">
        <v>88420815.626967102</v>
      </c>
    </row>
    <row r="4226" spans="1:20" x14ac:dyDescent="0.25">
      <c r="A4226" t="s">
        <v>24</v>
      </c>
      <c r="B4226" s="10" t="str">
        <f>VLOOKUP(E4226,'Overview Cluster Days'!B:E,3)</f>
        <v>H</v>
      </c>
      <c r="C4226" s="10" t="str">
        <f>VLOOKUP($E4226,'Overview Cluster Days'!$B:$G,5)</f>
        <v>Interseason</v>
      </c>
      <c r="D4226" s="10" t="str">
        <f>VLOOKUP($E4226,'Overview Cluster Days'!$B:$G,6)</f>
        <v>Weekend</v>
      </c>
      <c r="E4226" s="10">
        <v>20190330</v>
      </c>
      <c r="F4226" s="11">
        <v>1</v>
      </c>
      <c r="G4226" s="55">
        <v>3635670.9180000001</v>
      </c>
      <c r="H4226" s="48">
        <v>49171855.663587399</v>
      </c>
      <c r="I4226" s="48">
        <v>12772084.1126414</v>
      </c>
      <c r="J4226" s="87">
        <v>7191645.3279999197</v>
      </c>
      <c r="K4226" s="87">
        <v>4118678.4995350302</v>
      </c>
      <c r="L4226" s="87">
        <v>125043.674</v>
      </c>
      <c r="M4226" s="87">
        <v>7816104.2552757403</v>
      </c>
      <c r="N4226" s="87">
        <v>4617741.4714073902</v>
      </c>
      <c r="O4226" s="87">
        <v>1279953.47</v>
      </c>
      <c r="P4226" s="88">
        <v>192667.52449992701</v>
      </c>
      <c r="Q4226" s="89">
        <v>76889934.521763802</v>
      </c>
      <c r="R4226" s="87">
        <v>14031510.395183099</v>
      </c>
      <c r="S4226" s="90">
        <v>-3.4313964424654798E-3</v>
      </c>
      <c r="T4226" s="88">
        <v>90921444.913515404</v>
      </c>
    </row>
    <row r="4227" spans="1:20" x14ac:dyDescent="0.25">
      <c r="A4227" t="s">
        <v>24</v>
      </c>
      <c r="B4227" s="10" t="str">
        <f>VLOOKUP(E4227,'Overview Cluster Days'!B:E,3)</f>
        <v>H</v>
      </c>
      <c r="C4227" s="10" t="str">
        <f>VLOOKUP($E4227,'Overview Cluster Days'!$B:$G,5)</f>
        <v>Interseason</v>
      </c>
      <c r="D4227" s="10" t="str">
        <f>VLOOKUP($E4227,'Overview Cluster Days'!$B:$G,6)</f>
        <v>Weekend</v>
      </c>
      <c r="E4227" s="10">
        <v>20190330</v>
      </c>
      <c r="F4227" s="11">
        <v>2</v>
      </c>
      <c r="G4227" s="55">
        <v>2589654.9799996102</v>
      </c>
      <c r="H4227" s="48">
        <v>49421575.417869203</v>
      </c>
      <c r="I4227" s="48">
        <v>12486335.252484901</v>
      </c>
      <c r="J4227" s="87">
        <v>7400093.9919999996</v>
      </c>
      <c r="K4227" s="87">
        <v>4297513.1677446198</v>
      </c>
      <c r="L4227" s="87">
        <v>226246.83299921799</v>
      </c>
      <c r="M4227" s="87">
        <v>7933463.7884674901</v>
      </c>
      <c r="N4227" s="87">
        <v>4458179.0060536098</v>
      </c>
      <c r="O4227" s="87">
        <v>1407707.31299989</v>
      </c>
      <c r="P4227" s="88">
        <v>176093.11133509001</v>
      </c>
      <c r="Q4227" s="89">
        <v>76195172.810098395</v>
      </c>
      <c r="R4227" s="87">
        <v>14201690.0518553</v>
      </c>
      <c r="S4227" s="90">
        <v>-4.4689942151308103E-3</v>
      </c>
      <c r="T4227" s="88">
        <v>90396862.857484698</v>
      </c>
    </row>
    <row r="4228" spans="1:20" x14ac:dyDescent="0.25">
      <c r="A4228" t="s">
        <v>24</v>
      </c>
      <c r="B4228" s="10" t="str">
        <f>VLOOKUP(E4228,'Overview Cluster Days'!B:E,3)</f>
        <v>H</v>
      </c>
      <c r="C4228" s="10" t="str">
        <f>VLOOKUP($E4228,'Overview Cluster Days'!$B:$G,5)</f>
        <v>Interseason</v>
      </c>
      <c r="D4228" s="10" t="str">
        <f>VLOOKUP($E4228,'Overview Cluster Days'!$B:$G,6)</f>
        <v>Weekend</v>
      </c>
      <c r="E4228" s="10">
        <v>20190330</v>
      </c>
      <c r="F4228" s="11">
        <v>3</v>
      </c>
      <c r="G4228" s="55">
        <v>2489266.8519972698</v>
      </c>
      <c r="H4228" s="48">
        <v>51010017.046971001</v>
      </c>
      <c r="I4228" s="48">
        <v>12668469.364414399</v>
      </c>
      <c r="J4228" s="87">
        <v>8173442.2879999997</v>
      </c>
      <c r="K4228" s="87">
        <v>5805163.9352161204</v>
      </c>
      <c r="L4228" s="87">
        <v>447463.94799999997</v>
      </c>
      <c r="M4228" s="87">
        <v>8225322.9059237596</v>
      </c>
      <c r="N4228" s="87">
        <v>4655066.1038494501</v>
      </c>
      <c r="O4228" s="87">
        <v>1357691.764</v>
      </c>
      <c r="P4228" s="88">
        <v>169946.63893168399</v>
      </c>
      <c r="Q4228" s="89">
        <v>80146359.486598805</v>
      </c>
      <c r="R4228" s="87">
        <v>14855491.360704901</v>
      </c>
      <c r="S4228" s="90">
        <v>8.3593754097819294E-3</v>
      </c>
      <c r="T4228" s="88">
        <v>95001850.855663002</v>
      </c>
    </row>
    <row r="4229" spans="1:20" x14ac:dyDescent="0.25">
      <c r="A4229" t="s">
        <v>24</v>
      </c>
      <c r="B4229" s="10" t="str">
        <f>VLOOKUP(E4229,'Overview Cluster Days'!B:E,3)</f>
        <v>H</v>
      </c>
      <c r="C4229" s="10" t="str">
        <f>VLOOKUP($E4229,'Overview Cluster Days'!$B:$G,5)</f>
        <v>Interseason</v>
      </c>
      <c r="D4229" s="10" t="str">
        <f>VLOOKUP($E4229,'Overview Cluster Days'!$B:$G,6)</f>
        <v>Weekend</v>
      </c>
      <c r="E4229" s="10">
        <v>20190330</v>
      </c>
      <c r="F4229" s="11">
        <v>4</v>
      </c>
      <c r="G4229" s="55">
        <v>2459731.35</v>
      </c>
      <c r="H4229" s="48">
        <v>50144356.310738303</v>
      </c>
      <c r="I4229" s="48">
        <v>12449876.110429</v>
      </c>
      <c r="J4229" s="87">
        <v>8213262.3499999996</v>
      </c>
      <c r="K4229" s="87">
        <v>5018996.7441364499</v>
      </c>
      <c r="L4229" s="87">
        <v>531635.40899999999</v>
      </c>
      <c r="M4229" s="87">
        <v>7814089.7180463001</v>
      </c>
      <c r="N4229" s="87">
        <v>4925189.5418503899</v>
      </c>
      <c r="O4229" s="87">
        <v>1301034.1669999999</v>
      </c>
      <c r="P4229" s="88">
        <v>166636.007647202</v>
      </c>
      <c r="Q4229" s="89">
        <v>78286222.865303695</v>
      </c>
      <c r="R4229" s="87">
        <v>14738584.8435439</v>
      </c>
      <c r="S4229" s="90">
        <v>-6.3153079245239496E-3</v>
      </c>
      <c r="T4229" s="88">
        <v>93024807.702532306</v>
      </c>
    </row>
    <row r="4230" spans="1:20" x14ac:dyDescent="0.25">
      <c r="A4230" t="s">
        <v>24</v>
      </c>
      <c r="B4230" s="10" t="str">
        <f>VLOOKUP(E4230,'Overview Cluster Days'!B:E,3)</f>
        <v>H</v>
      </c>
      <c r="C4230" s="10" t="str">
        <f>VLOOKUP($E4230,'Overview Cluster Days'!$B:$G,5)</f>
        <v>Interseason</v>
      </c>
      <c r="D4230" s="10" t="str">
        <f>VLOOKUP($E4230,'Overview Cluster Days'!$B:$G,6)</f>
        <v>Weekend</v>
      </c>
      <c r="E4230" s="10">
        <v>20190330</v>
      </c>
      <c r="F4230" s="11">
        <v>5</v>
      </c>
      <c r="G4230" s="55">
        <v>2457585.3249945301</v>
      </c>
      <c r="H4230" s="48">
        <v>50096056.301461399</v>
      </c>
      <c r="I4230" s="48">
        <v>12404926.571784399</v>
      </c>
      <c r="J4230" s="87">
        <v>8149204.00399986</v>
      </c>
      <c r="K4230" s="87">
        <v>5052950.4635837004</v>
      </c>
      <c r="L4230" s="87">
        <v>523971.28499999997</v>
      </c>
      <c r="M4230" s="87">
        <v>7664925.8110664701</v>
      </c>
      <c r="N4230" s="87">
        <v>4909645.8075593403</v>
      </c>
      <c r="O4230" s="87">
        <v>1310373.1159999999</v>
      </c>
      <c r="P4230" s="88">
        <v>174801.557840781</v>
      </c>
      <c r="Q4230" s="89">
        <v>78160722.665823907</v>
      </c>
      <c r="R4230" s="87">
        <v>14583717.5774666</v>
      </c>
      <c r="S4230" s="90">
        <v>29820.463223678598</v>
      </c>
      <c r="T4230" s="88">
        <v>92774260.706514195</v>
      </c>
    </row>
    <row r="4231" spans="1:20" x14ac:dyDescent="0.25">
      <c r="A4231" t="s">
        <v>24</v>
      </c>
      <c r="B4231" s="10" t="str">
        <f>VLOOKUP(E4231,'Overview Cluster Days'!B:E,3)</f>
        <v>H</v>
      </c>
      <c r="C4231" s="10" t="str">
        <f>VLOOKUP($E4231,'Overview Cluster Days'!$B:$G,5)</f>
        <v>Interseason</v>
      </c>
      <c r="D4231" s="10" t="str">
        <f>VLOOKUP($E4231,'Overview Cluster Days'!$B:$G,6)</f>
        <v>Weekend</v>
      </c>
      <c r="E4231" s="10">
        <v>20190330</v>
      </c>
      <c r="F4231" s="11">
        <v>6</v>
      </c>
      <c r="G4231" s="55">
        <v>2511158.3739999998</v>
      </c>
      <c r="H4231" s="48">
        <v>50042383.4553454</v>
      </c>
      <c r="I4231" s="48">
        <v>12312142.693746001</v>
      </c>
      <c r="J4231" s="87">
        <v>8134049.8519999804</v>
      </c>
      <c r="K4231" s="87">
        <v>4878159.6449792804</v>
      </c>
      <c r="L4231" s="87">
        <v>497828.08599744702</v>
      </c>
      <c r="M4231" s="87">
        <v>7657560.7253144803</v>
      </c>
      <c r="N4231" s="87">
        <v>4783919.0509701604</v>
      </c>
      <c r="O4231" s="87">
        <v>1294823.148</v>
      </c>
      <c r="P4231" s="88">
        <v>196466.82036124301</v>
      </c>
      <c r="Q4231" s="89">
        <v>77877894.020070702</v>
      </c>
      <c r="R4231" s="87">
        <v>14430597.8306433</v>
      </c>
      <c r="S4231" s="90">
        <v>-8.5156252607703192E-3</v>
      </c>
      <c r="T4231" s="88">
        <v>92308491.842198402</v>
      </c>
    </row>
    <row r="4232" spans="1:20" x14ac:dyDescent="0.25">
      <c r="A4232" t="s">
        <v>24</v>
      </c>
      <c r="B4232" s="10" t="str">
        <f>VLOOKUP(E4232,'Overview Cluster Days'!B:E,3)</f>
        <v>H</v>
      </c>
      <c r="C4232" s="10" t="str">
        <f>VLOOKUP($E4232,'Overview Cluster Days'!$B:$G,5)</f>
        <v>Interseason</v>
      </c>
      <c r="D4232" s="10" t="str">
        <f>VLOOKUP($E4232,'Overview Cluster Days'!$B:$G,6)</f>
        <v>Weekend</v>
      </c>
      <c r="E4232" s="10">
        <v>20190330</v>
      </c>
      <c r="F4232" s="11">
        <v>7</v>
      </c>
      <c r="G4232" s="55">
        <v>2571648.2299960898</v>
      </c>
      <c r="H4232" s="48">
        <v>50505743.9285409</v>
      </c>
      <c r="I4232" s="48">
        <v>12454080.861430399</v>
      </c>
      <c r="J4232" s="87">
        <v>8764184.4199999999</v>
      </c>
      <c r="K4232" s="87">
        <v>4625735.8796253903</v>
      </c>
      <c r="L4232" s="87">
        <v>410188.079999357</v>
      </c>
      <c r="M4232" s="87">
        <v>7960993.0370027097</v>
      </c>
      <c r="N4232" s="87">
        <v>4543214.5769000901</v>
      </c>
      <c r="O4232" s="87">
        <v>1267346.57</v>
      </c>
      <c r="P4232" s="88">
        <v>275747.80796015001</v>
      </c>
      <c r="Q4232" s="89">
        <v>78921393.319592804</v>
      </c>
      <c r="R4232" s="87">
        <v>14457490.071862301</v>
      </c>
      <c r="S4232" s="90">
        <v>-4.0344237349927399E-3</v>
      </c>
      <c r="T4232" s="88">
        <v>93378883.387420699</v>
      </c>
    </row>
    <row r="4233" spans="1:20" x14ac:dyDescent="0.25">
      <c r="A4233" t="s">
        <v>24</v>
      </c>
      <c r="B4233" s="10" t="str">
        <f>VLOOKUP(E4233,'Overview Cluster Days'!B:E,3)</f>
        <v>H</v>
      </c>
      <c r="C4233" s="10" t="str">
        <f>VLOOKUP($E4233,'Overview Cluster Days'!$B:$G,5)</f>
        <v>Interseason</v>
      </c>
      <c r="D4233" s="10" t="str">
        <f>VLOOKUP($E4233,'Overview Cluster Days'!$B:$G,6)</f>
        <v>Weekend</v>
      </c>
      <c r="E4233" s="10">
        <v>20190330</v>
      </c>
      <c r="F4233" s="11">
        <v>8</v>
      </c>
      <c r="G4233" s="55">
        <v>2605866.3169974</v>
      </c>
      <c r="H4233" s="48">
        <v>51704381.780720301</v>
      </c>
      <c r="I4233" s="48">
        <v>13240543.1324977</v>
      </c>
      <c r="J4233" s="87">
        <v>9569212.8099982105</v>
      </c>
      <c r="K4233" s="87">
        <v>4942150.1715936102</v>
      </c>
      <c r="L4233" s="87">
        <v>374064.06399937702</v>
      </c>
      <c r="M4233" s="87">
        <v>8812072.7787431907</v>
      </c>
      <c r="N4233" s="87">
        <v>4705531.5152300801</v>
      </c>
      <c r="O4233" s="87">
        <v>1209799.4119996901</v>
      </c>
      <c r="P4233" s="88">
        <v>347303.33977356</v>
      </c>
      <c r="Q4233" s="89">
        <v>82062154.211807206</v>
      </c>
      <c r="R4233" s="87">
        <v>15448771.109745899</v>
      </c>
      <c r="S4233" s="90">
        <v>10234.033763092</v>
      </c>
      <c r="T4233" s="88">
        <v>97521159.355316207</v>
      </c>
    </row>
    <row r="4234" spans="1:20" x14ac:dyDescent="0.25">
      <c r="A4234" t="s">
        <v>24</v>
      </c>
      <c r="B4234" s="10" t="str">
        <f>VLOOKUP(E4234,'Overview Cluster Days'!B:E,3)</f>
        <v>H</v>
      </c>
      <c r="C4234" s="10" t="str">
        <f>VLOOKUP($E4234,'Overview Cluster Days'!$B:$G,5)</f>
        <v>Interseason</v>
      </c>
      <c r="D4234" s="10" t="str">
        <f>VLOOKUP($E4234,'Overview Cluster Days'!$B:$G,6)</f>
        <v>Weekend</v>
      </c>
      <c r="E4234" s="10">
        <v>20190330</v>
      </c>
      <c r="F4234" s="11">
        <v>9</v>
      </c>
      <c r="G4234" s="55">
        <v>2499999.1049943101</v>
      </c>
      <c r="H4234" s="48">
        <v>50706432.522465602</v>
      </c>
      <c r="I4234" s="48">
        <v>13549168.5255158</v>
      </c>
      <c r="J4234" s="87">
        <v>9829857.125</v>
      </c>
      <c r="K4234" s="87">
        <v>5310705.9412968298</v>
      </c>
      <c r="L4234" s="87">
        <v>301075.41499945603</v>
      </c>
      <c r="M4234" s="87">
        <v>10367964.3056504</v>
      </c>
      <c r="N4234" s="87">
        <v>5231646.37514068</v>
      </c>
      <c r="O4234" s="87">
        <v>1099530.2450000001</v>
      </c>
      <c r="P4234" s="88">
        <v>332524.62605730799</v>
      </c>
      <c r="Q4234" s="89">
        <v>81896163.219272494</v>
      </c>
      <c r="R4234" s="87">
        <v>17332740.9668479</v>
      </c>
      <c r="S4234" s="90">
        <v>6908.4512161100301</v>
      </c>
      <c r="T4234" s="88">
        <v>99235812.637336507</v>
      </c>
    </row>
    <row r="4235" spans="1:20" x14ac:dyDescent="0.25">
      <c r="A4235" t="s">
        <v>24</v>
      </c>
      <c r="B4235" s="10" t="str">
        <f>VLOOKUP(E4235,'Overview Cluster Days'!B:E,3)</f>
        <v>H</v>
      </c>
      <c r="C4235" s="10" t="str">
        <f>VLOOKUP($E4235,'Overview Cluster Days'!$B:$G,5)</f>
        <v>Interseason</v>
      </c>
      <c r="D4235" s="10" t="str">
        <f>VLOOKUP($E4235,'Overview Cluster Days'!$B:$G,6)</f>
        <v>Weekend</v>
      </c>
      <c r="E4235" s="10">
        <v>20190330</v>
      </c>
      <c r="F4235" s="11">
        <v>10</v>
      </c>
      <c r="G4235" s="55">
        <v>2480618.3899967298</v>
      </c>
      <c r="H4235" s="48">
        <v>56237699.783958301</v>
      </c>
      <c r="I4235" s="48">
        <v>13602830.636009401</v>
      </c>
      <c r="J4235" s="87">
        <v>9857380.6099999994</v>
      </c>
      <c r="K4235" s="87">
        <v>5032126.3996768501</v>
      </c>
      <c r="L4235" s="87">
        <v>333147.11999970302</v>
      </c>
      <c r="M4235" s="87">
        <v>12805995.355655</v>
      </c>
      <c r="N4235" s="87">
        <v>5658225.8643709896</v>
      </c>
      <c r="O4235" s="87">
        <v>1058704.6099998001</v>
      </c>
      <c r="P4235" s="88">
        <v>338966.40821114997</v>
      </c>
      <c r="Q4235" s="89">
        <v>87210655.819641307</v>
      </c>
      <c r="R4235" s="87">
        <v>20195039.3582366</v>
      </c>
      <c r="S4235" s="90">
        <v>0</v>
      </c>
      <c r="T4235" s="88">
        <v>107405695.17787801</v>
      </c>
    </row>
    <row r="4236" spans="1:20" x14ac:dyDescent="0.25">
      <c r="A4236" t="s">
        <v>24</v>
      </c>
      <c r="B4236" s="10" t="str">
        <f>VLOOKUP(E4236,'Overview Cluster Days'!B:E,3)</f>
        <v>H</v>
      </c>
      <c r="C4236" s="10" t="str">
        <f>VLOOKUP($E4236,'Overview Cluster Days'!$B:$G,5)</f>
        <v>Interseason</v>
      </c>
      <c r="D4236" s="10" t="str">
        <f>VLOOKUP($E4236,'Overview Cluster Days'!$B:$G,6)</f>
        <v>Weekend</v>
      </c>
      <c r="E4236" s="10">
        <v>20190330</v>
      </c>
      <c r="F4236" s="11">
        <v>11</v>
      </c>
      <c r="G4236" s="55">
        <v>2213648.7169984099</v>
      </c>
      <c r="H4236" s="48">
        <v>58087701.182737097</v>
      </c>
      <c r="I4236" s="48">
        <v>13374177.8979712</v>
      </c>
      <c r="J4236" s="87">
        <v>9304546.0649985094</v>
      </c>
      <c r="K4236" s="87">
        <v>5747746.3745394703</v>
      </c>
      <c r="L4236" s="87">
        <v>458334.82499989099</v>
      </c>
      <c r="M4236" s="87">
        <v>14638064.404268101</v>
      </c>
      <c r="N4236" s="87">
        <v>5934379.4923265399</v>
      </c>
      <c r="O4236" s="87">
        <v>1133990.22399969</v>
      </c>
      <c r="P4236" s="88">
        <v>156961.05539086199</v>
      </c>
      <c r="Q4236" s="89">
        <v>88727820.237244695</v>
      </c>
      <c r="R4236" s="87">
        <v>22321730.000985101</v>
      </c>
      <c r="S4236" s="90">
        <v>-9.6466066315770095E-4</v>
      </c>
      <c r="T4236" s="88">
        <v>111049550.23726501</v>
      </c>
    </row>
    <row r="4237" spans="1:20" x14ac:dyDescent="0.25">
      <c r="A4237" t="s">
        <v>24</v>
      </c>
      <c r="B4237" s="10" t="str">
        <f>VLOOKUP(E4237,'Overview Cluster Days'!B:E,3)</f>
        <v>H</v>
      </c>
      <c r="C4237" s="10" t="str">
        <f>VLOOKUP($E4237,'Overview Cluster Days'!$B:$G,5)</f>
        <v>Interseason</v>
      </c>
      <c r="D4237" s="10" t="str">
        <f>VLOOKUP($E4237,'Overview Cluster Days'!$B:$G,6)</f>
        <v>Weekend</v>
      </c>
      <c r="E4237" s="10">
        <v>20190330</v>
      </c>
      <c r="F4237" s="11">
        <v>12</v>
      </c>
      <c r="G4237" s="55">
        <v>1974364.19299944</v>
      </c>
      <c r="H4237" s="48">
        <v>58095533.733389601</v>
      </c>
      <c r="I4237" s="48">
        <v>13386189.106393199</v>
      </c>
      <c r="J4237" s="87">
        <v>8637655.3299997691</v>
      </c>
      <c r="K4237" s="87">
        <v>5598609.8556868397</v>
      </c>
      <c r="L4237" s="87">
        <v>522267.69699999999</v>
      </c>
      <c r="M4237" s="87">
        <v>15660227.062373901</v>
      </c>
      <c r="N4237" s="87">
        <v>6340535.5258798199</v>
      </c>
      <c r="O4237" s="87">
        <v>1070923.3600000001</v>
      </c>
      <c r="P4237" s="88">
        <v>147939.32488308399</v>
      </c>
      <c r="Q4237" s="89">
        <v>87692352.2184688</v>
      </c>
      <c r="R4237" s="87">
        <v>23741892.970136799</v>
      </c>
      <c r="S4237" s="90">
        <v>10683.1729096527</v>
      </c>
      <c r="T4237" s="88">
        <v>111444928.361515</v>
      </c>
    </row>
    <row r="4238" spans="1:20" x14ac:dyDescent="0.25">
      <c r="A4238" t="s">
        <v>24</v>
      </c>
      <c r="B4238" s="10" t="str">
        <f>VLOOKUP(E4238,'Overview Cluster Days'!B:E,3)</f>
        <v>H</v>
      </c>
      <c r="C4238" s="10" t="str">
        <f>VLOOKUP($E4238,'Overview Cluster Days'!$B:$G,5)</f>
        <v>Interseason</v>
      </c>
      <c r="D4238" s="10" t="str">
        <f>VLOOKUP($E4238,'Overview Cluster Days'!$B:$G,6)</f>
        <v>Weekend</v>
      </c>
      <c r="E4238" s="10">
        <v>20190330</v>
      </c>
      <c r="F4238" s="11">
        <v>13</v>
      </c>
      <c r="G4238" s="55">
        <v>1960482.645</v>
      </c>
      <c r="H4238" s="48">
        <v>57776619.847281002</v>
      </c>
      <c r="I4238" s="48">
        <v>13203647.9341198</v>
      </c>
      <c r="J4238" s="87">
        <v>8554413.3900000006</v>
      </c>
      <c r="K4238" s="87">
        <v>5538684.2860637698</v>
      </c>
      <c r="L4238" s="87">
        <v>625341.99000000104</v>
      </c>
      <c r="M4238" s="87">
        <v>16091883.972966099</v>
      </c>
      <c r="N4238" s="87">
        <v>6408721.15598669</v>
      </c>
      <c r="O4238" s="87">
        <v>1139530.44</v>
      </c>
      <c r="P4238" s="88">
        <v>186758.69596795799</v>
      </c>
      <c r="Q4238" s="89">
        <v>87033848.102464497</v>
      </c>
      <c r="R4238" s="87">
        <v>24452236.254920799</v>
      </c>
      <c r="S4238" s="90">
        <v>12591.9930203857</v>
      </c>
      <c r="T4238" s="88">
        <v>111498676.35040601</v>
      </c>
    </row>
    <row r="4239" spans="1:20" x14ac:dyDescent="0.25">
      <c r="A4239" t="s">
        <v>24</v>
      </c>
      <c r="B4239" s="10" t="str">
        <f>VLOOKUP(E4239,'Overview Cluster Days'!B:E,3)</f>
        <v>H</v>
      </c>
      <c r="C4239" s="10" t="str">
        <f>VLOOKUP($E4239,'Overview Cluster Days'!$B:$G,5)</f>
        <v>Interseason</v>
      </c>
      <c r="D4239" s="10" t="str">
        <f>VLOOKUP($E4239,'Overview Cluster Days'!$B:$G,6)</f>
        <v>Weekend</v>
      </c>
      <c r="E4239" s="10">
        <v>20190330</v>
      </c>
      <c r="F4239" s="11">
        <v>14</v>
      </c>
      <c r="G4239" s="55">
        <v>1946471.8840000001</v>
      </c>
      <c r="H4239" s="48">
        <v>56756521.320127003</v>
      </c>
      <c r="I4239" s="48">
        <v>12986746.6501565</v>
      </c>
      <c r="J4239" s="87">
        <v>8446631.0700000003</v>
      </c>
      <c r="K4239" s="87">
        <v>5447133.9749592897</v>
      </c>
      <c r="L4239" s="87">
        <v>386806.52399999998</v>
      </c>
      <c r="M4239" s="87">
        <v>15592862.6149067</v>
      </c>
      <c r="N4239" s="87">
        <v>6430288.8735420397</v>
      </c>
      <c r="O4239" s="87">
        <v>1167150.78</v>
      </c>
      <c r="P4239" s="88">
        <v>170804.00803168499</v>
      </c>
      <c r="Q4239" s="89">
        <v>85583504.899242803</v>
      </c>
      <c r="R4239" s="87">
        <v>23747912.800480399</v>
      </c>
      <c r="S4239" s="90">
        <v>14953.469440956</v>
      </c>
      <c r="T4239" s="88">
        <v>109346371.169164</v>
      </c>
    </row>
    <row r="4240" spans="1:20" x14ac:dyDescent="0.25">
      <c r="A4240" t="s">
        <v>24</v>
      </c>
      <c r="B4240" s="10" t="str">
        <f>VLOOKUP(E4240,'Overview Cluster Days'!B:E,3)</f>
        <v>H</v>
      </c>
      <c r="C4240" s="10" t="str">
        <f>VLOOKUP($E4240,'Overview Cluster Days'!$B:$G,5)</f>
        <v>Interseason</v>
      </c>
      <c r="D4240" s="10" t="str">
        <f>VLOOKUP($E4240,'Overview Cluster Days'!$B:$G,6)</f>
        <v>Weekend</v>
      </c>
      <c r="E4240" s="10">
        <v>20190330</v>
      </c>
      <c r="F4240" s="11">
        <v>15</v>
      </c>
      <c r="G4240" s="55">
        <v>1972338.3060000001</v>
      </c>
      <c r="H4240" s="48">
        <v>51498796.552466698</v>
      </c>
      <c r="I4240" s="48">
        <v>12810764.366321901</v>
      </c>
      <c r="J4240" s="87">
        <v>8382871.1040000003</v>
      </c>
      <c r="K4240" s="87">
        <v>4805855.1806129999</v>
      </c>
      <c r="L4240" s="87">
        <v>460029.28799949097</v>
      </c>
      <c r="M4240" s="87">
        <v>14356933.2497488</v>
      </c>
      <c r="N4240" s="87">
        <v>6351704.6246386003</v>
      </c>
      <c r="O4240" s="87">
        <v>1119964.19799989</v>
      </c>
      <c r="P4240" s="88">
        <v>165455.07468374999</v>
      </c>
      <c r="Q4240" s="89">
        <v>79470625.509401605</v>
      </c>
      <c r="R4240" s="87">
        <v>22454086.4350705</v>
      </c>
      <c r="S4240" s="90">
        <v>15689.193922500401</v>
      </c>
      <c r="T4240" s="88">
        <v>101940401.138395</v>
      </c>
    </row>
    <row r="4241" spans="1:20" x14ac:dyDescent="0.25">
      <c r="A4241" t="s">
        <v>24</v>
      </c>
      <c r="B4241" s="10" t="str">
        <f>VLOOKUP(E4241,'Overview Cluster Days'!B:E,3)</f>
        <v>H</v>
      </c>
      <c r="C4241" s="10" t="str">
        <f>VLOOKUP($E4241,'Overview Cluster Days'!$B:$G,5)</f>
        <v>Interseason</v>
      </c>
      <c r="D4241" s="10" t="str">
        <f>VLOOKUP($E4241,'Overview Cluster Days'!$B:$G,6)</f>
        <v>Weekend</v>
      </c>
      <c r="E4241" s="10">
        <v>20190330</v>
      </c>
      <c r="F4241" s="11">
        <v>16</v>
      </c>
      <c r="G4241" s="55">
        <v>2075123.59199784</v>
      </c>
      <c r="H4241" s="48">
        <v>49850829.070763998</v>
      </c>
      <c r="I4241" s="48">
        <v>12908191.937212501</v>
      </c>
      <c r="J4241" s="87">
        <v>8416642.2100000009</v>
      </c>
      <c r="K4241" s="87">
        <v>6879594.9220438004</v>
      </c>
      <c r="L4241" s="87">
        <v>378178.81400000001</v>
      </c>
      <c r="M4241" s="87">
        <v>12526215.105659099</v>
      </c>
      <c r="N4241" s="87">
        <v>6116967.5987860402</v>
      </c>
      <c r="O4241" s="87">
        <v>1044843.23</v>
      </c>
      <c r="P4241" s="88">
        <v>188533.95018454199</v>
      </c>
      <c r="Q4241" s="89">
        <v>80130381.732018098</v>
      </c>
      <c r="R4241" s="87">
        <v>20254738.698629599</v>
      </c>
      <c r="S4241" s="90">
        <v>1591.9035037916599</v>
      </c>
      <c r="T4241" s="88">
        <v>100386712.334152</v>
      </c>
    </row>
    <row r="4242" spans="1:20" x14ac:dyDescent="0.25">
      <c r="A4242" t="s">
        <v>24</v>
      </c>
      <c r="B4242" s="10" t="str">
        <f>VLOOKUP(E4242,'Overview Cluster Days'!B:E,3)</f>
        <v>H</v>
      </c>
      <c r="C4242" s="10" t="str">
        <f>VLOOKUP($E4242,'Overview Cluster Days'!$B:$G,5)</f>
        <v>Interseason</v>
      </c>
      <c r="D4242" s="10" t="str">
        <f>VLOOKUP($E4242,'Overview Cluster Days'!$B:$G,6)</f>
        <v>Weekend</v>
      </c>
      <c r="E4242" s="10">
        <v>20190330</v>
      </c>
      <c r="F4242" s="11">
        <v>17</v>
      </c>
      <c r="G4242" s="55">
        <v>2489023.79899716</v>
      </c>
      <c r="H4242" s="48">
        <v>48741761.5572538</v>
      </c>
      <c r="I4242" s="48">
        <v>12717906.752441199</v>
      </c>
      <c r="J4242" s="87">
        <v>9252406.9359986298</v>
      </c>
      <c r="K4242" s="87">
        <v>6191534.6204496296</v>
      </c>
      <c r="L4242" s="87">
        <v>254084.14299953499</v>
      </c>
      <c r="M4242" s="87">
        <v>9945592.7073129192</v>
      </c>
      <c r="N4242" s="87">
        <v>5672857.36563427</v>
      </c>
      <c r="O4242" s="87">
        <v>988872.45999961498</v>
      </c>
      <c r="P4242" s="88">
        <v>208264.45611422099</v>
      </c>
      <c r="Q4242" s="89">
        <v>79392633.665140405</v>
      </c>
      <c r="R4242" s="87">
        <v>17069671.132060599</v>
      </c>
      <c r="S4242" s="90">
        <v>25833.2463218919</v>
      </c>
      <c r="T4242" s="88">
        <v>96488138.043522894</v>
      </c>
    </row>
    <row r="4243" spans="1:20" x14ac:dyDescent="0.25">
      <c r="A4243" t="s">
        <v>24</v>
      </c>
      <c r="B4243" s="10" t="str">
        <f>VLOOKUP(E4243,'Overview Cluster Days'!B:E,3)</f>
        <v>H</v>
      </c>
      <c r="C4243" s="10" t="str">
        <f>VLOOKUP($E4243,'Overview Cluster Days'!$B:$G,5)</f>
        <v>Interseason</v>
      </c>
      <c r="D4243" s="10" t="str">
        <f>VLOOKUP($E4243,'Overview Cluster Days'!$B:$G,6)</f>
        <v>Weekend</v>
      </c>
      <c r="E4243" s="10">
        <v>20190330</v>
      </c>
      <c r="F4243" s="11">
        <v>18</v>
      </c>
      <c r="G4243" s="55">
        <v>2694904.7549953</v>
      </c>
      <c r="H4243" s="48">
        <v>49192060.754637897</v>
      </c>
      <c r="I4243" s="48">
        <v>12840834.9176587</v>
      </c>
      <c r="J4243" s="87">
        <v>10221404.979997899</v>
      </c>
      <c r="K4243" s="87">
        <v>4797074.3655628003</v>
      </c>
      <c r="L4243" s="87">
        <v>221252.22499539901</v>
      </c>
      <c r="M4243" s="87">
        <v>6842691.7346206298</v>
      </c>
      <c r="N4243" s="87">
        <v>4835305.61216514</v>
      </c>
      <c r="O4243" s="87">
        <v>1060880.61999931</v>
      </c>
      <c r="P4243" s="88">
        <v>223487.95696502301</v>
      </c>
      <c r="Q4243" s="89">
        <v>79746279.7728526</v>
      </c>
      <c r="R4243" s="87">
        <v>13183618.1487455</v>
      </c>
      <c r="S4243" s="90">
        <v>32298.611471100201</v>
      </c>
      <c r="T4243" s="88">
        <v>92962196.533069193</v>
      </c>
    </row>
    <row r="4244" spans="1:20" x14ac:dyDescent="0.25">
      <c r="A4244" t="s">
        <v>24</v>
      </c>
      <c r="B4244" s="10" t="str">
        <f>VLOOKUP(E4244,'Overview Cluster Days'!B:E,3)</f>
        <v>H</v>
      </c>
      <c r="C4244" s="10" t="str">
        <f>VLOOKUP($E4244,'Overview Cluster Days'!$B:$G,5)</f>
        <v>Interseason</v>
      </c>
      <c r="D4244" s="10" t="str">
        <f>VLOOKUP($E4244,'Overview Cluster Days'!$B:$G,6)</f>
        <v>Weekend</v>
      </c>
      <c r="E4244" s="10">
        <v>20190330</v>
      </c>
      <c r="F4244" s="11">
        <v>19</v>
      </c>
      <c r="G4244" s="55">
        <v>3480995.12</v>
      </c>
      <c r="H4244" s="48">
        <v>51158886.671742998</v>
      </c>
      <c r="I4244" s="48">
        <v>12836010.500089999</v>
      </c>
      <c r="J4244" s="87">
        <v>10657456.8689982</v>
      </c>
      <c r="K4244" s="87">
        <v>5710428.6979765901</v>
      </c>
      <c r="L4244" s="87">
        <v>119110.84</v>
      </c>
      <c r="M4244" s="87">
        <v>5507546.5708048604</v>
      </c>
      <c r="N4244" s="87">
        <v>3975238.8146959101</v>
      </c>
      <c r="O4244" s="87">
        <v>994013.13499929698</v>
      </c>
      <c r="P4244" s="88">
        <v>220995.01773654399</v>
      </c>
      <c r="Q4244" s="89">
        <v>83843777.858807802</v>
      </c>
      <c r="R4244" s="87">
        <v>10816904.378236599</v>
      </c>
      <c r="S4244" s="90">
        <v>46956.9998645019</v>
      </c>
      <c r="T4244" s="88">
        <v>94707639.236908898</v>
      </c>
    </row>
    <row r="4245" spans="1:20" x14ac:dyDescent="0.25">
      <c r="A4245" t="s">
        <v>24</v>
      </c>
      <c r="B4245" s="10" t="str">
        <f>VLOOKUP(E4245,'Overview Cluster Days'!B:E,3)</f>
        <v>H</v>
      </c>
      <c r="C4245" s="10" t="str">
        <f>VLOOKUP($E4245,'Overview Cluster Days'!$B:$G,5)</f>
        <v>Interseason</v>
      </c>
      <c r="D4245" s="10" t="str">
        <f>VLOOKUP($E4245,'Overview Cluster Days'!$B:$G,6)</f>
        <v>Weekend</v>
      </c>
      <c r="E4245" s="10">
        <v>20190330</v>
      </c>
      <c r="F4245" s="11">
        <v>20</v>
      </c>
      <c r="G4245" s="55">
        <v>3961830.4380000001</v>
      </c>
      <c r="H4245" s="48">
        <v>53109414.300233297</v>
      </c>
      <c r="I4245" s="48">
        <v>13292073.2168858</v>
      </c>
      <c r="J4245" s="87">
        <v>11396186.556</v>
      </c>
      <c r="K4245" s="87">
        <v>4264954.7036989499</v>
      </c>
      <c r="L4245" s="87">
        <v>122096.36500000001</v>
      </c>
      <c r="M4245" s="87">
        <v>5616608.3778393799</v>
      </c>
      <c r="N4245" s="87">
        <v>3572522.0565975099</v>
      </c>
      <c r="O4245" s="87">
        <v>922405.18799990998</v>
      </c>
      <c r="P4245" s="88">
        <v>426768.21795634303</v>
      </c>
      <c r="Q4245" s="89">
        <v>86024459.214818105</v>
      </c>
      <c r="R4245" s="87">
        <v>10660400.2053931</v>
      </c>
      <c r="S4245" s="90">
        <v>5.6042480282485502E-3</v>
      </c>
      <c r="T4245" s="88">
        <v>96684859.425815403</v>
      </c>
    </row>
    <row r="4246" spans="1:20" x14ac:dyDescent="0.25">
      <c r="A4246" t="s">
        <v>24</v>
      </c>
      <c r="B4246" s="10" t="str">
        <f>VLOOKUP(E4246,'Overview Cluster Days'!B:E,3)</f>
        <v>H</v>
      </c>
      <c r="C4246" s="10" t="str">
        <f>VLOOKUP($E4246,'Overview Cluster Days'!$B:$G,5)</f>
        <v>Interseason</v>
      </c>
      <c r="D4246" s="10" t="str">
        <f>VLOOKUP($E4246,'Overview Cluster Days'!$B:$G,6)</f>
        <v>Weekend</v>
      </c>
      <c r="E4246" s="10">
        <v>20190330</v>
      </c>
      <c r="F4246" s="11">
        <v>21</v>
      </c>
      <c r="G4246" s="55">
        <v>3767811.176</v>
      </c>
      <c r="H4246" s="48">
        <v>54270669.372269697</v>
      </c>
      <c r="I4246" s="48">
        <v>12803805.755331701</v>
      </c>
      <c r="J4246" s="87">
        <v>11009216.85</v>
      </c>
      <c r="K4246" s="87">
        <v>5664571.7213711897</v>
      </c>
      <c r="L4246" s="87">
        <v>119368.35599804101</v>
      </c>
      <c r="M4246" s="87">
        <v>6222328.4303357704</v>
      </c>
      <c r="N4246" s="87">
        <v>3619333.7485113102</v>
      </c>
      <c r="O4246" s="87">
        <v>935567.79200000002</v>
      </c>
      <c r="P4246" s="88">
        <v>244283.037325235</v>
      </c>
      <c r="Q4246" s="89">
        <v>87516074.874972701</v>
      </c>
      <c r="R4246" s="87">
        <v>11140881.3641703</v>
      </c>
      <c r="S4246" s="90">
        <v>0</v>
      </c>
      <c r="T4246" s="88">
        <v>98656956.239142999</v>
      </c>
    </row>
    <row r="4247" spans="1:20" x14ac:dyDescent="0.25">
      <c r="A4247" t="s">
        <v>24</v>
      </c>
      <c r="B4247" s="10" t="str">
        <f>VLOOKUP(E4247,'Overview Cluster Days'!B:E,3)</f>
        <v>H</v>
      </c>
      <c r="C4247" s="10" t="str">
        <f>VLOOKUP($E4247,'Overview Cluster Days'!$B:$G,5)</f>
        <v>Interseason</v>
      </c>
      <c r="D4247" s="10" t="str">
        <f>VLOOKUP($E4247,'Overview Cluster Days'!$B:$G,6)</f>
        <v>Weekend</v>
      </c>
      <c r="E4247" s="10">
        <v>20190330</v>
      </c>
      <c r="F4247" s="11">
        <v>22</v>
      </c>
      <c r="G4247" s="55">
        <v>3283384.8420000002</v>
      </c>
      <c r="H4247" s="48">
        <v>52206284.204646699</v>
      </c>
      <c r="I4247" s="48">
        <v>12229900.818694299</v>
      </c>
      <c r="J4247" s="87">
        <v>10403518.0389986</v>
      </c>
      <c r="K4247" s="87">
        <v>5238056.6213269401</v>
      </c>
      <c r="L4247" s="87">
        <v>117270.56299943</v>
      </c>
      <c r="M4247" s="87">
        <v>6286049.0360648697</v>
      </c>
      <c r="N4247" s="87">
        <v>3653029.2487215302</v>
      </c>
      <c r="O4247" s="87">
        <v>1054465.9559995399</v>
      </c>
      <c r="P4247" s="88">
        <v>240487.30023973601</v>
      </c>
      <c r="Q4247" s="89">
        <v>83361144.525666505</v>
      </c>
      <c r="R4247" s="87">
        <v>11351302.104025099</v>
      </c>
      <c r="S4247" s="90">
        <v>0</v>
      </c>
      <c r="T4247" s="88">
        <v>94712446.629691601</v>
      </c>
    </row>
    <row r="4248" spans="1:20" x14ac:dyDescent="0.25">
      <c r="A4248" t="s">
        <v>24</v>
      </c>
      <c r="B4248" s="10" t="str">
        <f>VLOOKUP(E4248,'Overview Cluster Days'!B:E,3)</f>
        <v>H</v>
      </c>
      <c r="C4248" s="10" t="str">
        <f>VLOOKUP($E4248,'Overview Cluster Days'!$B:$G,5)</f>
        <v>Interseason</v>
      </c>
      <c r="D4248" s="10" t="str">
        <f>VLOOKUP($E4248,'Overview Cluster Days'!$B:$G,6)</f>
        <v>Weekend</v>
      </c>
      <c r="E4248" s="10">
        <v>20190330</v>
      </c>
      <c r="F4248" s="11">
        <v>23</v>
      </c>
      <c r="G4248" s="55">
        <v>3002378.8939999999</v>
      </c>
      <c r="H4248" s="48">
        <v>48334144.633768298</v>
      </c>
      <c r="I4248" s="48">
        <v>12235760.847624799</v>
      </c>
      <c r="J4248" s="87">
        <v>9611304.2559991498</v>
      </c>
      <c r="K4248" s="87">
        <v>3957396.5607889402</v>
      </c>
      <c r="L4248" s="87">
        <v>118702.925998476</v>
      </c>
      <c r="M4248" s="87">
        <v>6484378.6290721903</v>
      </c>
      <c r="N4248" s="87">
        <v>3588936.2274330598</v>
      </c>
      <c r="O4248" s="87">
        <v>1148038.7559992501</v>
      </c>
      <c r="P4248" s="88">
        <v>223816.78610474101</v>
      </c>
      <c r="Q4248" s="89">
        <v>77140985.1921812</v>
      </c>
      <c r="R4248" s="87">
        <v>11563873.3246077</v>
      </c>
      <c r="S4248" s="90">
        <v>4.9877930432558103E-3</v>
      </c>
      <c r="T4248" s="88">
        <v>88704858.521776706</v>
      </c>
    </row>
    <row r="4249" spans="1:20" x14ac:dyDescent="0.25">
      <c r="A4249" t="s">
        <v>24</v>
      </c>
      <c r="B4249" s="10" t="str">
        <f>VLOOKUP(E4249,'Overview Cluster Days'!B:E,3)</f>
        <v>H</v>
      </c>
      <c r="C4249" s="10" t="str">
        <f>VLOOKUP($E4249,'Overview Cluster Days'!$B:$G,5)</f>
        <v>Interseason</v>
      </c>
      <c r="D4249" s="10" t="str">
        <f>VLOOKUP($E4249,'Overview Cluster Days'!$B:$G,6)</f>
        <v>Weekend</v>
      </c>
      <c r="E4249" s="10">
        <v>20190330</v>
      </c>
      <c r="F4249" s="11">
        <v>24</v>
      </c>
      <c r="G4249" s="55">
        <v>2977944.6749919299</v>
      </c>
      <c r="H4249" s="48">
        <v>47633570.827232301</v>
      </c>
      <c r="I4249" s="48">
        <v>12371882.5487168</v>
      </c>
      <c r="J4249" s="87">
        <v>8774957.0850000009</v>
      </c>
      <c r="K4249" s="87">
        <v>4322070.1897804998</v>
      </c>
      <c r="L4249" s="87">
        <v>135289.71499945599</v>
      </c>
      <c r="M4249" s="87">
        <v>7471943.37724136</v>
      </c>
      <c r="N4249" s="87">
        <v>3528427.3245590399</v>
      </c>
      <c r="O4249" s="87">
        <v>1169975.43499999</v>
      </c>
      <c r="P4249" s="88">
        <v>204361.434678313</v>
      </c>
      <c r="Q4249" s="89">
        <v>76080425.325721607</v>
      </c>
      <c r="R4249" s="87">
        <v>12509997.286478201</v>
      </c>
      <c r="S4249" s="90">
        <v>-4.4982908293604903E-3</v>
      </c>
      <c r="T4249" s="88">
        <v>88590422.607701495</v>
      </c>
    </row>
    <row r="4250" spans="1:20" x14ac:dyDescent="0.25">
      <c r="A4250" t="s">
        <v>24</v>
      </c>
      <c r="B4250" s="10" t="str">
        <f>VLOOKUP(E4250,'Overview Cluster Days'!B:E,3)</f>
        <v>G</v>
      </c>
      <c r="C4250" s="10" t="str">
        <f>VLOOKUP($E4250,'Overview Cluster Days'!$B:$G,5)</f>
        <v>Interseason</v>
      </c>
      <c r="D4250" s="10" t="str">
        <f>VLOOKUP($E4250,'Overview Cluster Days'!$B:$G,6)</f>
        <v>Weekday</v>
      </c>
      <c r="E4250" s="10">
        <v>20190401</v>
      </c>
      <c r="F4250" s="11">
        <v>1</v>
      </c>
      <c r="G4250" s="55">
        <v>1566306.1609793101</v>
      </c>
      <c r="H4250" s="48">
        <v>35656449.798229702</v>
      </c>
      <c r="I4250" s="48">
        <v>10593910.6846337</v>
      </c>
      <c r="J4250" s="87">
        <v>9131315.6469999999</v>
      </c>
      <c r="K4250" s="87">
        <v>4670577.7312396504</v>
      </c>
      <c r="L4250" s="87">
        <v>1039348.586</v>
      </c>
      <c r="M4250" s="87">
        <v>7050036.9536013296</v>
      </c>
      <c r="N4250" s="87">
        <v>6949923.6025975402</v>
      </c>
      <c r="O4250" s="87">
        <v>681218.82299999997</v>
      </c>
      <c r="P4250" s="88">
        <v>540146.09995144396</v>
      </c>
      <c r="Q4250" s="89">
        <v>61618560.022082299</v>
      </c>
      <c r="R4250" s="87">
        <v>16260674.0651503</v>
      </c>
      <c r="S4250" s="90">
        <v>-3.7854004185646798E-3</v>
      </c>
      <c r="T4250" s="88">
        <v>77879234.083447203</v>
      </c>
    </row>
    <row r="4251" spans="1:20" x14ac:dyDescent="0.25">
      <c r="A4251" t="s">
        <v>24</v>
      </c>
      <c r="B4251" s="10" t="str">
        <f>VLOOKUP(E4251,'Overview Cluster Days'!B:E,3)</f>
        <v>G</v>
      </c>
      <c r="C4251" s="10" t="str">
        <f>VLOOKUP($E4251,'Overview Cluster Days'!$B:$G,5)</f>
        <v>Interseason</v>
      </c>
      <c r="D4251" s="10" t="str">
        <f>VLOOKUP($E4251,'Overview Cluster Days'!$B:$G,6)</f>
        <v>Weekday</v>
      </c>
      <c r="E4251" s="10">
        <v>20190401</v>
      </c>
      <c r="F4251" s="11">
        <v>2</v>
      </c>
      <c r="G4251" s="55">
        <v>1423256.08199311</v>
      </c>
      <c r="H4251" s="48">
        <v>35628505.583008803</v>
      </c>
      <c r="I4251" s="48">
        <v>9752944.1487039197</v>
      </c>
      <c r="J4251" s="87">
        <v>8760607.1139999907</v>
      </c>
      <c r="K4251" s="87">
        <v>4118953.2952724299</v>
      </c>
      <c r="L4251" s="87">
        <v>1146317.4899999399</v>
      </c>
      <c r="M4251" s="87">
        <v>7491649.3967303904</v>
      </c>
      <c r="N4251" s="87">
        <v>6801870.9707415001</v>
      </c>
      <c r="O4251" s="87">
        <v>768303.66</v>
      </c>
      <c r="P4251" s="88">
        <v>523035.04173269798</v>
      </c>
      <c r="Q4251" s="89">
        <v>59684266.222978197</v>
      </c>
      <c r="R4251" s="87">
        <v>16731176.5592045</v>
      </c>
      <c r="S4251" s="90">
        <v>0</v>
      </c>
      <c r="T4251" s="88">
        <v>76415442.782182798</v>
      </c>
    </row>
    <row r="4252" spans="1:20" x14ac:dyDescent="0.25">
      <c r="A4252" t="s">
        <v>24</v>
      </c>
      <c r="B4252" s="10" t="str">
        <f>VLOOKUP(E4252,'Overview Cluster Days'!B:E,3)</f>
        <v>G</v>
      </c>
      <c r="C4252" s="10" t="str">
        <f>VLOOKUP($E4252,'Overview Cluster Days'!$B:$G,5)</f>
        <v>Interseason</v>
      </c>
      <c r="D4252" s="10" t="str">
        <f>VLOOKUP($E4252,'Overview Cluster Days'!$B:$G,6)</f>
        <v>Weekday</v>
      </c>
      <c r="E4252" s="10">
        <v>20190401</v>
      </c>
      <c r="F4252" s="11">
        <v>3</v>
      </c>
      <c r="G4252" s="55">
        <v>1364658.7549920101</v>
      </c>
      <c r="H4252" s="48">
        <v>39224985.1189937</v>
      </c>
      <c r="I4252" s="48">
        <v>9613054.5645625498</v>
      </c>
      <c r="J4252" s="87">
        <v>8641602.5369990394</v>
      </c>
      <c r="K4252" s="87">
        <v>4765810.8275327599</v>
      </c>
      <c r="L4252" s="87">
        <v>1160764.64399894</v>
      </c>
      <c r="M4252" s="87">
        <v>7723652.7026975099</v>
      </c>
      <c r="N4252" s="87">
        <v>6483268.1885529803</v>
      </c>
      <c r="O4252" s="87">
        <v>779302.50799983204</v>
      </c>
      <c r="P4252" s="88">
        <v>533608.703513716</v>
      </c>
      <c r="Q4252" s="89">
        <v>63610111.80308</v>
      </c>
      <c r="R4252" s="87">
        <v>16680596.746763</v>
      </c>
      <c r="S4252" s="90">
        <v>1.89636228606105E-3</v>
      </c>
      <c r="T4252" s="88">
        <v>80290708.551739395</v>
      </c>
    </row>
    <row r="4253" spans="1:20" x14ac:dyDescent="0.25">
      <c r="A4253" t="s">
        <v>24</v>
      </c>
      <c r="B4253" s="10" t="str">
        <f>VLOOKUP(E4253,'Overview Cluster Days'!B:E,3)</f>
        <v>G</v>
      </c>
      <c r="C4253" s="10" t="str">
        <f>VLOOKUP($E4253,'Overview Cluster Days'!$B:$G,5)</f>
        <v>Interseason</v>
      </c>
      <c r="D4253" s="10" t="str">
        <f>VLOOKUP($E4253,'Overview Cluster Days'!$B:$G,6)</f>
        <v>Weekday</v>
      </c>
      <c r="E4253" s="10">
        <v>20190401</v>
      </c>
      <c r="F4253" s="11">
        <v>4</v>
      </c>
      <c r="G4253" s="55">
        <v>1365182.6979936101</v>
      </c>
      <c r="H4253" s="48">
        <v>38688745.467463598</v>
      </c>
      <c r="I4253" s="48">
        <v>9699749.4610060509</v>
      </c>
      <c r="J4253" s="87">
        <v>8572144.5429991409</v>
      </c>
      <c r="K4253" s="87">
        <v>3732064.2515969598</v>
      </c>
      <c r="L4253" s="87">
        <v>1096526.1499979601</v>
      </c>
      <c r="M4253" s="87">
        <v>7428844.4170059701</v>
      </c>
      <c r="N4253" s="87">
        <v>6356617.2709163697</v>
      </c>
      <c r="O4253" s="87">
        <v>782518.262999931</v>
      </c>
      <c r="P4253" s="88">
        <v>509674.18011400598</v>
      </c>
      <c r="Q4253" s="89">
        <v>62057886.4210594</v>
      </c>
      <c r="R4253" s="87">
        <v>16174180.2810342</v>
      </c>
      <c r="S4253" s="90">
        <v>11415.7426700668</v>
      </c>
      <c r="T4253" s="88">
        <v>78243482.444763705</v>
      </c>
    </row>
    <row r="4254" spans="1:20" x14ac:dyDescent="0.25">
      <c r="A4254" t="s">
        <v>24</v>
      </c>
      <c r="B4254" s="10" t="str">
        <f>VLOOKUP(E4254,'Overview Cluster Days'!B:E,3)</f>
        <v>G</v>
      </c>
      <c r="C4254" s="10" t="str">
        <f>VLOOKUP($E4254,'Overview Cluster Days'!$B:$G,5)</f>
        <v>Interseason</v>
      </c>
      <c r="D4254" s="10" t="str">
        <f>VLOOKUP($E4254,'Overview Cluster Days'!$B:$G,6)</f>
        <v>Weekday</v>
      </c>
      <c r="E4254" s="10">
        <v>20190401</v>
      </c>
      <c r="F4254" s="11">
        <v>5</v>
      </c>
      <c r="G4254" s="55">
        <v>1434208.942</v>
      </c>
      <c r="H4254" s="48">
        <v>36595132.097900704</v>
      </c>
      <c r="I4254" s="48">
        <v>9075839.4813240208</v>
      </c>
      <c r="J4254" s="87">
        <v>8403194.1899995096</v>
      </c>
      <c r="K4254" s="87">
        <v>4562227.6669729399</v>
      </c>
      <c r="L4254" s="87">
        <v>977842.74800000002</v>
      </c>
      <c r="M4254" s="87">
        <v>6993003.1790719703</v>
      </c>
      <c r="N4254" s="87">
        <v>6272772.6470468696</v>
      </c>
      <c r="O4254" s="87">
        <v>823565.09999980195</v>
      </c>
      <c r="P4254" s="88">
        <v>502829.84366127098</v>
      </c>
      <c r="Q4254" s="89">
        <v>60070602.378197201</v>
      </c>
      <c r="R4254" s="87">
        <v>15570013.5177799</v>
      </c>
      <c r="S4254" s="90">
        <v>15876.550549392699</v>
      </c>
      <c r="T4254" s="88">
        <v>75656492.446526498</v>
      </c>
    </row>
    <row r="4255" spans="1:20" x14ac:dyDescent="0.25">
      <c r="A4255" t="s">
        <v>24</v>
      </c>
      <c r="B4255" s="10" t="str">
        <f>VLOOKUP(E4255,'Overview Cluster Days'!B:E,3)</f>
        <v>G</v>
      </c>
      <c r="C4255" s="10" t="str">
        <f>VLOOKUP($E4255,'Overview Cluster Days'!$B:$G,5)</f>
        <v>Interseason</v>
      </c>
      <c r="D4255" s="10" t="str">
        <f>VLOOKUP($E4255,'Overview Cluster Days'!$B:$G,6)</f>
        <v>Weekday</v>
      </c>
      <c r="E4255" s="10">
        <v>20190401</v>
      </c>
      <c r="F4255" s="11">
        <v>6</v>
      </c>
      <c r="G4255" s="55">
        <v>1739512.7939975499</v>
      </c>
      <c r="H4255" s="48">
        <v>37845863.339209601</v>
      </c>
      <c r="I4255" s="48">
        <v>7479401.8312916998</v>
      </c>
      <c r="J4255" s="87">
        <v>6955786.0080000004</v>
      </c>
      <c r="K4255" s="87">
        <v>5471015.0285406299</v>
      </c>
      <c r="L4255" s="87">
        <v>730190.16199754598</v>
      </c>
      <c r="M4255" s="87">
        <v>6130877.2500267299</v>
      </c>
      <c r="N4255" s="87">
        <v>6001569.3552951701</v>
      </c>
      <c r="O4255" s="87">
        <v>950905.38600000006</v>
      </c>
      <c r="P4255" s="88">
        <v>382836.63468174997</v>
      </c>
      <c r="Q4255" s="89">
        <v>59491579.001039498</v>
      </c>
      <c r="R4255" s="87">
        <v>14196378.7880012</v>
      </c>
      <c r="S4255" s="90">
        <v>18005.765426910501</v>
      </c>
      <c r="T4255" s="88">
        <v>73705963.554467604</v>
      </c>
    </row>
    <row r="4256" spans="1:20" x14ac:dyDescent="0.25">
      <c r="A4256" t="s">
        <v>24</v>
      </c>
      <c r="B4256" s="10" t="str">
        <f>VLOOKUP(E4256,'Overview Cluster Days'!B:E,3)</f>
        <v>G</v>
      </c>
      <c r="C4256" s="10" t="str">
        <f>VLOOKUP($E4256,'Overview Cluster Days'!$B:$G,5)</f>
        <v>Interseason</v>
      </c>
      <c r="D4256" s="10" t="str">
        <f>VLOOKUP($E4256,'Overview Cluster Days'!$B:$G,6)</f>
        <v>Weekday</v>
      </c>
      <c r="E4256" s="10">
        <v>20190401</v>
      </c>
      <c r="F4256" s="11">
        <v>7</v>
      </c>
      <c r="G4256" s="55">
        <v>2268765.85</v>
      </c>
      <c r="H4256" s="48">
        <v>42345502.389426403</v>
      </c>
      <c r="I4256" s="48">
        <v>11743594.0700964</v>
      </c>
      <c r="J4256" s="87">
        <v>7379518.1909990804</v>
      </c>
      <c r="K4256" s="87">
        <v>5582640.0084194504</v>
      </c>
      <c r="L4256" s="87">
        <v>378624.88499836699</v>
      </c>
      <c r="M4256" s="87">
        <v>4491370.1547471099</v>
      </c>
      <c r="N4256" s="87">
        <v>6156871.0509679504</v>
      </c>
      <c r="O4256" s="87">
        <v>1114429.7779991799</v>
      </c>
      <c r="P4256" s="88">
        <v>306044.11660774198</v>
      </c>
      <c r="Q4256" s="89">
        <v>69320020.508941397</v>
      </c>
      <c r="R4256" s="87">
        <v>12447339.9853203</v>
      </c>
      <c r="S4256" s="90">
        <v>29447.358718109299</v>
      </c>
      <c r="T4256" s="88">
        <v>81796807.852979794</v>
      </c>
    </row>
    <row r="4257" spans="1:20" x14ac:dyDescent="0.25">
      <c r="A4257" t="s">
        <v>24</v>
      </c>
      <c r="B4257" s="10" t="str">
        <f>VLOOKUP(E4257,'Overview Cluster Days'!B:E,3)</f>
        <v>G</v>
      </c>
      <c r="C4257" s="10" t="str">
        <f>VLOOKUP($E4257,'Overview Cluster Days'!$B:$G,5)</f>
        <v>Interseason</v>
      </c>
      <c r="D4257" s="10" t="str">
        <f>VLOOKUP($E4257,'Overview Cluster Days'!$B:$G,6)</f>
        <v>Weekday</v>
      </c>
      <c r="E4257" s="10">
        <v>20190401</v>
      </c>
      <c r="F4257" s="11">
        <v>8</v>
      </c>
      <c r="G4257" s="55">
        <v>3143166.9779865202</v>
      </c>
      <c r="H4257" s="48">
        <v>49586428.954037599</v>
      </c>
      <c r="I4257" s="48">
        <v>15850341.051794101</v>
      </c>
      <c r="J4257" s="87">
        <v>8699193.4579965994</v>
      </c>
      <c r="K4257" s="87">
        <v>5009596.2540636798</v>
      </c>
      <c r="L4257" s="87">
        <v>284772.24999899103</v>
      </c>
      <c r="M4257" s="87">
        <v>5152154.6627251497</v>
      </c>
      <c r="N4257" s="87">
        <v>6081865.05416309</v>
      </c>
      <c r="O4257" s="87">
        <v>1198976.8819985799</v>
      </c>
      <c r="P4257" s="88">
        <v>388603.73923527199</v>
      </c>
      <c r="Q4257" s="89">
        <v>82288726.695878506</v>
      </c>
      <c r="R4257" s="87">
        <v>13106372.588121099</v>
      </c>
      <c r="S4257" s="90">
        <v>38395.450236053402</v>
      </c>
      <c r="T4257" s="88">
        <v>95433494.7342356</v>
      </c>
    </row>
    <row r="4258" spans="1:20" x14ac:dyDescent="0.25">
      <c r="A4258" t="s">
        <v>24</v>
      </c>
      <c r="B4258" s="10" t="str">
        <f>VLOOKUP(E4258,'Overview Cluster Days'!B:E,3)</f>
        <v>G</v>
      </c>
      <c r="C4258" s="10" t="str">
        <f>VLOOKUP($E4258,'Overview Cluster Days'!$B:$G,5)</f>
        <v>Interseason</v>
      </c>
      <c r="D4258" s="10" t="str">
        <f>VLOOKUP($E4258,'Overview Cluster Days'!$B:$G,6)</f>
        <v>Weekday</v>
      </c>
      <c r="E4258" s="10">
        <v>20190401</v>
      </c>
      <c r="F4258" s="11">
        <v>9</v>
      </c>
      <c r="G4258" s="55">
        <v>4240093.1440000003</v>
      </c>
      <c r="H4258" s="48">
        <v>55382519.376069903</v>
      </c>
      <c r="I4258" s="48">
        <v>15742671.4872462</v>
      </c>
      <c r="J4258" s="87">
        <v>8868520.0739999991</v>
      </c>
      <c r="K4258" s="87">
        <v>4739261.6029427499</v>
      </c>
      <c r="L4258" s="87">
        <v>302103.40600000002</v>
      </c>
      <c r="M4258" s="87">
        <v>8156984.3928089701</v>
      </c>
      <c r="N4258" s="87">
        <v>6488612.2482298501</v>
      </c>
      <c r="O4258" s="87">
        <v>1333729.19399947</v>
      </c>
      <c r="P4258" s="88">
        <v>319801.3679754</v>
      </c>
      <c r="Q4258" s="89">
        <v>88973065.684258893</v>
      </c>
      <c r="R4258" s="87">
        <v>16601230.609013701</v>
      </c>
      <c r="S4258" s="90">
        <v>3.26904305256903E-3</v>
      </c>
      <c r="T4258" s="88">
        <v>105574296.296542</v>
      </c>
    </row>
    <row r="4259" spans="1:20" x14ac:dyDescent="0.25">
      <c r="A4259" t="s">
        <v>24</v>
      </c>
      <c r="B4259" s="10" t="str">
        <f>VLOOKUP(E4259,'Overview Cluster Days'!B:E,3)</f>
        <v>G</v>
      </c>
      <c r="C4259" s="10" t="str">
        <f>VLOOKUP($E4259,'Overview Cluster Days'!$B:$G,5)</f>
        <v>Interseason</v>
      </c>
      <c r="D4259" s="10" t="str">
        <f>VLOOKUP($E4259,'Overview Cluster Days'!$B:$G,6)</f>
        <v>Weekday</v>
      </c>
      <c r="E4259" s="10">
        <v>20190401</v>
      </c>
      <c r="F4259" s="11">
        <v>10</v>
      </c>
      <c r="G4259" s="55">
        <v>4030278.4219999998</v>
      </c>
      <c r="H4259" s="48">
        <v>54897060.760427199</v>
      </c>
      <c r="I4259" s="48">
        <v>16010697.484676501</v>
      </c>
      <c r="J4259" s="87">
        <v>8567186.3019999992</v>
      </c>
      <c r="K4259" s="87">
        <v>4626256.0150296101</v>
      </c>
      <c r="L4259" s="87">
        <v>275808.25199999998</v>
      </c>
      <c r="M4259" s="87">
        <v>10948983.342235301</v>
      </c>
      <c r="N4259" s="87">
        <v>6640730.3672848605</v>
      </c>
      <c r="O4259" s="87">
        <v>1297292.398</v>
      </c>
      <c r="P4259" s="88">
        <v>251606.90850589401</v>
      </c>
      <c r="Q4259" s="89">
        <v>88131478.984133303</v>
      </c>
      <c r="R4259" s="87">
        <v>19414421.268026099</v>
      </c>
      <c r="S4259" s="90">
        <v>-1.4031982282176601E-3</v>
      </c>
      <c r="T4259" s="88">
        <v>107545900.250756</v>
      </c>
    </row>
    <row r="4260" spans="1:20" x14ac:dyDescent="0.25">
      <c r="A4260" t="s">
        <v>24</v>
      </c>
      <c r="B4260" s="10" t="str">
        <f>VLOOKUP(E4260,'Overview Cluster Days'!B:E,3)</f>
        <v>G</v>
      </c>
      <c r="C4260" s="10" t="str">
        <f>VLOOKUP($E4260,'Overview Cluster Days'!$B:$G,5)</f>
        <v>Interseason</v>
      </c>
      <c r="D4260" s="10" t="str">
        <f>VLOOKUP($E4260,'Overview Cluster Days'!$B:$G,6)</f>
        <v>Weekday</v>
      </c>
      <c r="E4260" s="10">
        <v>20190401</v>
      </c>
      <c r="F4260" s="11">
        <v>11</v>
      </c>
      <c r="G4260" s="55">
        <v>3599002.6379997102</v>
      </c>
      <c r="H4260" s="48">
        <v>55080643.078375399</v>
      </c>
      <c r="I4260" s="48">
        <v>15870191.402344801</v>
      </c>
      <c r="J4260" s="87">
        <v>7580806.1919999998</v>
      </c>
      <c r="K4260" s="87">
        <v>5973315.6384610003</v>
      </c>
      <c r="L4260" s="87">
        <v>343277.671997734</v>
      </c>
      <c r="M4260" s="87">
        <v>13598280.6411495</v>
      </c>
      <c r="N4260" s="87">
        <v>6831743.14650713</v>
      </c>
      <c r="O4260" s="87">
        <v>1391773.031</v>
      </c>
      <c r="P4260" s="88">
        <v>121917.18587169</v>
      </c>
      <c r="Q4260" s="89">
        <v>88103958.949180797</v>
      </c>
      <c r="R4260" s="87">
        <v>22286991.676525999</v>
      </c>
      <c r="S4260" s="90">
        <v>5.80764783080667E-3</v>
      </c>
      <c r="T4260" s="88">
        <v>110390950.631514</v>
      </c>
    </row>
    <row r="4261" spans="1:20" x14ac:dyDescent="0.25">
      <c r="A4261" t="s">
        <v>24</v>
      </c>
      <c r="B4261" s="10" t="str">
        <f>VLOOKUP(E4261,'Overview Cluster Days'!B:E,3)</f>
        <v>G</v>
      </c>
      <c r="C4261" s="10" t="str">
        <f>VLOOKUP($E4261,'Overview Cluster Days'!$B:$G,5)</f>
        <v>Interseason</v>
      </c>
      <c r="D4261" s="10" t="str">
        <f>VLOOKUP($E4261,'Overview Cluster Days'!$B:$G,6)</f>
        <v>Weekday</v>
      </c>
      <c r="E4261" s="10">
        <v>20190401</v>
      </c>
      <c r="F4261" s="11">
        <v>12</v>
      </c>
      <c r="G4261" s="55">
        <v>3173836.2089983099</v>
      </c>
      <c r="H4261" s="48">
        <v>57454739.517092504</v>
      </c>
      <c r="I4261" s="48">
        <v>16281024.882144401</v>
      </c>
      <c r="J4261" s="87">
        <v>7360044.0879983101</v>
      </c>
      <c r="K4261" s="87">
        <v>6631510.0919373501</v>
      </c>
      <c r="L4261" s="87">
        <v>399283.32900000003</v>
      </c>
      <c r="M4261" s="87">
        <v>15747451.811251599</v>
      </c>
      <c r="N4261" s="87">
        <v>6864559.1354629695</v>
      </c>
      <c r="O4261" s="87">
        <v>1476817.05899989</v>
      </c>
      <c r="P4261" s="88">
        <v>119720.442003531</v>
      </c>
      <c r="Q4261" s="89">
        <v>90901154.788170904</v>
      </c>
      <c r="R4261" s="87">
        <v>24607831.776718002</v>
      </c>
      <c r="S4261" s="90">
        <v>9.5483399927616102E-3</v>
      </c>
      <c r="T4261" s="88">
        <v>115508986.57443701</v>
      </c>
    </row>
    <row r="4262" spans="1:20" x14ac:dyDescent="0.25">
      <c r="A4262" t="s">
        <v>24</v>
      </c>
      <c r="B4262" s="10" t="str">
        <f>VLOOKUP(E4262,'Overview Cluster Days'!B:E,3)</f>
        <v>G</v>
      </c>
      <c r="C4262" s="10" t="str">
        <f>VLOOKUP($E4262,'Overview Cluster Days'!$B:$G,5)</f>
        <v>Interseason</v>
      </c>
      <c r="D4262" s="10" t="str">
        <f>VLOOKUP($E4262,'Overview Cluster Days'!$B:$G,6)</f>
        <v>Weekday</v>
      </c>
      <c r="E4262" s="10">
        <v>20190401</v>
      </c>
      <c r="F4262" s="11">
        <v>13</v>
      </c>
      <c r="G4262" s="55">
        <v>2664737.84999693</v>
      </c>
      <c r="H4262" s="48">
        <v>56644505.653809004</v>
      </c>
      <c r="I4262" s="48">
        <v>15961425.9599743</v>
      </c>
      <c r="J4262" s="87">
        <v>7410451.5799977202</v>
      </c>
      <c r="K4262" s="87">
        <v>6246476.1669252804</v>
      </c>
      <c r="L4262" s="87">
        <v>454114.65999930701</v>
      </c>
      <c r="M4262" s="87">
        <v>17133578.472171102</v>
      </c>
      <c r="N4262" s="87">
        <v>7022808.0437343502</v>
      </c>
      <c r="O4262" s="87">
        <v>1597625.0599989099</v>
      </c>
      <c r="P4262" s="88">
        <v>116579.59635760399</v>
      </c>
      <c r="Q4262" s="89">
        <v>88927597.210703298</v>
      </c>
      <c r="R4262" s="87">
        <v>26324705.832261302</v>
      </c>
      <c r="S4262" s="90">
        <v>-9.1590879310388101E-3</v>
      </c>
      <c r="T4262" s="88">
        <v>115252303.033805</v>
      </c>
    </row>
    <row r="4263" spans="1:20" x14ac:dyDescent="0.25">
      <c r="A4263" t="s">
        <v>24</v>
      </c>
      <c r="B4263" s="10" t="str">
        <f>VLOOKUP(E4263,'Overview Cluster Days'!B:E,3)</f>
        <v>G</v>
      </c>
      <c r="C4263" s="10" t="str">
        <f>VLOOKUP($E4263,'Overview Cluster Days'!$B:$G,5)</f>
        <v>Interseason</v>
      </c>
      <c r="D4263" s="10" t="str">
        <f>VLOOKUP($E4263,'Overview Cluster Days'!$B:$G,6)</f>
        <v>Weekday</v>
      </c>
      <c r="E4263" s="10">
        <v>20190401</v>
      </c>
      <c r="F4263" s="11">
        <v>14</v>
      </c>
      <c r="G4263" s="55">
        <v>2395874.3429999999</v>
      </c>
      <c r="H4263" s="48">
        <v>55221336.062651798</v>
      </c>
      <c r="I4263" s="48">
        <v>14952571.325170601</v>
      </c>
      <c r="J4263" s="87">
        <v>7456610.4950000001</v>
      </c>
      <c r="K4263" s="87">
        <v>6710874.7388676303</v>
      </c>
      <c r="L4263" s="87">
        <v>489648.60399773403</v>
      </c>
      <c r="M4263" s="87">
        <v>17164748.333549298</v>
      </c>
      <c r="N4263" s="87">
        <v>7083271.7035739804</v>
      </c>
      <c r="O4263" s="87">
        <v>1565495.477</v>
      </c>
      <c r="P4263" s="88">
        <v>113808.36317919601</v>
      </c>
      <c r="Q4263" s="89">
        <v>86737266.96469</v>
      </c>
      <c r="R4263" s="87">
        <v>26416972.481300201</v>
      </c>
      <c r="S4263" s="90">
        <v>3.6952973459847302E-3</v>
      </c>
      <c r="T4263" s="88">
        <v>113154239.44968501</v>
      </c>
    </row>
    <row r="4264" spans="1:20" x14ac:dyDescent="0.25">
      <c r="A4264" t="s">
        <v>24</v>
      </c>
      <c r="B4264" s="10" t="str">
        <f>VLOOKUP(E4264,'Overview Cluster Days'!B:E,3)</f>
        <v>G</v>
      </c>
      <c r="C4264" s="10" t="str">
        <f>VLOOKUP($E4264,'Overview Cluster Days'!$B:$G,5)</f>
        <v>Interseason</v>
      </c>
      <c r="D4264" s="10" t="str">
        <f>VLOOKUP($E4264,'Overview Cluster Days'!$B:$G,6)</f>
        <v>Weekday</v>
      </c>
      <c r="E4264" s="10">
        <v>20190401</v>
      </c>
      <c r="F4264" s="11">
        <v>15</v>
      </c>
      <c r="G4264" s="55">
        <v>2408445.9</v>
      </c>
      <c r="H4264" s="48">
        <v>53890778.607629299</v>
      </c>
      <c r="I4264" s="48">
        <v>14096747.281279599</v>
      </c>
      <c r="J4264" s="87">
        <v>7476143.3299999004</v>
      </c>
      <c r="K4264" s="87">
        <v>6867434.1442992501</v>
      </c>
      <c r="L4264" s="87">
        <v>491034.18999891198</v>
      </c>
      <c r="M4264" s="87">
        <v>16540251.041099699</v>
      </c>
      <c r="N4264" s="87">
        <v>7040001.0877764896</v>
      </c>
      <c r="O4264" s="87">
        <v>1556695.05</v>
      </c>
      <c r="P4264" s="88">
        <v>113118.043036338</v>
      </c>
      <c r="Q4264" s="89">
        <v>84739549.263208106</v>
      </c>
      <c r="R4264" s="87">
        <v>25741099.411911398</v>
      </c>
      <c r="S4264" s="90">
        <v>2.8472900739871E-3</v>
      </c>
      <c r="T4264" s="88">
        <v>110480648.677967</v>
      </c>
    </row>
    <row r="4265" spans="1:20" x14ac:dyDescent="0.25">
      <c r="A4265" t="s">
        <v>24</v>
      </c>
      <c r="B4265" s="10" t="str">
        <f>VLOOKUP(E4265,'Overview Cluster Days'!B:E,3)</f>
        <v>G</v>
      </c>
      <c r="C4265" s="10" t="str">
        <f>VLOOKUP($E4265,'Overview Cluster Days'!$B:$G,5)</f>
        <v>Interseason</v>
      </c>
      <c r="D4265" s="10" t="str">
        <f>VLOOKUP($E4265,'Overview Cluster Days'!$B:$G,6)</f>
        <v>Weekday</v>
      </c>
      <c r="E4265" s="10">
        <v>20190401</v>
      </c>
      <c r="F4265" s="11">
        <v>16</v>
      </c>
      <c r="G4265" s="55">
        <v>2759428.7319999998</v>
      </c>
      <c r="H4265" s="48">
        <v>53222232.687788703</v>
      </c>
      <c r="I4265" s="48">
        <v>13252732.6928895</v>
      </c>
      <c r="J4265" s="87">
        <v>7463245.3959999997</v>
      </c>
      <c r="K4265" s="87">
        <v>6890606.4520654799</v>
      </c>
      <c r="L4265" s="87">
        <v>467856.29199843702</v>
      </c>
      <c r="M4265" s="87">
        <v>15302620.7153736</v>
      </c>
      <c r="N4265" s="87">
        <v>6825768.4885334196</v>
      </c>
      <c r="O4265" s="87">
        <v>1447855.71</v>
      </c>
      <c r="P4265" s="88">
        <v>116059.611953327</v>
      </c>
      <c r="Q4265" s="89">
        <v>83588245.960743606</v>
      </c>
      <c r="R4265" s="87">
        <v>24160160.8178588</v>
      </c>
      <c r="S4265" s="90">
        <v>0</v>
      </c>
      <c r="T4265" s="88">
        <v>107748406.778602</v>
      </c>
    </row>
    <row r="4266" spans="1:20" x14ac:dyDescent="0.25">
      <c r="A4266" t="s">
        <v>24</v>
      </c>
      <c r="B4266" s="10" t="str">
        <f>VLOOKUP(E4266,'Overview Cluster Days'!B:E,3)</f>
        <v>G</v>
      </c>
      <c r="C4266" s="10" t="str">
        <f>VLOOKUP($E4266,'Overview Cluster Days'!$B:$G,5)</f>
        <v>Interseason</v>
      </c>
      <c r="D4266" s="10" t="str">
        <f>VLOOKUP($E4266,'Overview Cluster Days'!$B:$G,6)</f>
        <v>Weekday</v>
      </c>
      <c r="E4266" s="10">
        <v>20190401</v>
      </c>
      <c r="F4266" s="11">
        <v>17</v>
      </c>
      <c r="G4266" s="55">
        <v>3458145.0720000002</v>
      </c>
      <c r="H4266" s="48">
        <v>52440076.193369798</v>
      </c>
      <c r="I4266" s="48">
        <v>12890270.7100353</v>
      </c>
      <c r="J4266" s="87">
        <v>7834892.7580000004</v>
      </c>
      <c r="K4266" s="87">
        <v>6632835.4486837499</v>
      </c>
      <c r="L4266" s="87">
        <v>430377.42499999999</v>
      </c>
      <c r="M4266" s="87">
        <v>13431836.034168599</v>
      </c>
      <c r="N4266" s="87">
        <v>6369705.9194259802</v>
      </c>
      <c r="O4266" s="87">
        <v>1333922.0060000001</v>
      </c>
      <c r="P4266" s="88">
        <v>141560.819146383</v>
      </c>
      <c r="Q4266" s="89">
        <v>83256220.182088807</v>
      </c>
      <c r="R4266" s="87">
        <v>21707402.203740899</v>
      </c>
      <c r="S4266" s="90">
        <v>3.84887703694403E-3</v>
      </c>
      <c r="T4266" s="88">
        <v>104963622.389679</v>
      </c>
    </row>
    <row r="4267" spans="1:20" x14ac:dyDescent="0.25">
      <c r="A4267" t="s">
        <v>24</v>
      </c>
      <c r="B4267" s="10" t="str">
        <f>VLOOKUP(E4267,'Overview Cluster Days'!B:E,3)</f>
        <v>G</v>
      </c>
      <c r="C4267" s="10" t="str">
        <f>VLOOKUP($E4267,'Overview Cluster Days'!$B:$G,5)</f>
        <v>Interseason</v>
      </c>
      <c r="D4267" s="10" t="str">
        <f>VLOOKUP($E4267,'Overview Cluster Days'!$B:$G,6)</f>
        <v>Weekday</v>
      </c>
      <c r="E4267" s="10">
        <v>20190401</v>
      </c>
      <c r="F4267" s="11">
        <v>18</v>
      </c>
      <c r="G4267" s="55">
        <v>4348743.7859969102</v>
      </c>
      <c r="H4267" s="48">
        <v>51364766.103341997</v>
      </c>
      <c r="I4267" s="48">
        <v>13170980.430068901</v>
      </c>
      <c r="J4267" s="87">
        <v>8339943.9879995696</v>
      </c>
      <c r="K4267" s="87">
        <v>4738054.1318155304</v>
      </c>
      <c r="L4267" s="87">
        <v>311123.16600000003</v>
      </c>
      <c r="M4267" s="87">
        <v>10462913.972185301</v>
      </c>
      <c r="N4267" s="87">
        <v>6050856.3242605897</v>
      </c>
      <c r="O4267" s="87">
        <v>1207605.818</v>
      </c>
      <c r="P4267" s="88">
        <v>226798.785744831</v>
      </c>
      <c r="Q4267" s="89">
        <v>81962488.439222902</v>
      </c>
      <c r="R4267" s="87">
        <v>18259298.066190701</v>
      </c>
      <c r="S4267" s="90">
        <v>-2.1679687779396798E-3</v>
      </c>
      <c r="T4267" s="88">
        <v>100221786.50324599</v>
      </c>
    </row>
    <row r="4268" spans="1:20" x14ac:dyDescent="0.25">
      <c r="A4268" t="s">
        <v>24</v>
      </c>
      <c r="B4268" s="10" t="str">
        <f>VLOOKUP(E4268,'Overview Cluster Days'!B:E,3)</f>
        <v>G</v>
      </c>
      <c r="C4268" s="10" t="str">
        <f>VLOOKUP($E4268,'Overview Cluster Days'!$B:$G,5)</f>
        <v>Interseason</v>
      </c>
      <c r="D4268" s="10" t="str">
        <f>VLOOKUP($E4268,'Overview Cluster Days'!$B:$G,6)</f>
        <v>Weekday</v>
      </c>
      <c r="E4268" s="10">
        <v>20190401</v>
      </c>
      <c r="F4268" s="11">
        <v>19</v>
      </c>
      <c r="G4268" s="55">
        <v>5072607.3</v>
      </c>
      <c r="H4268" s="48">
        <v>50838701.960943699</v>
      </c>
      <c r="I4268" s="48">
        <v>13004753.4664304</v>
      </c>
      <c r="J4268" s="87">
        <v>8403422.9159990698</v>
      </c>
      <c r="K4268" s="87">
        <v>5001089.1270865202</v>
      </c>
      <c r="L4268" s="87">
        <v>222776.554</v>
      </c>
      <c r="M4268" s="87">
        <v>7758932.9086263096</v>
      </c>
      <c r="N4268" s="87">
        <v>5333489.6605426501</v>
      </c>
      <c r="O4268" s="87">
        <v>1188547.14799857</v>
      </c>
      <c r="P4268" s="88">
        <v>301486.715674593</v>
      </c>
      <c r="Q4268" s="89">
        <v>82320574.770459801</v>
      </c>
      <c r="R4268" s="87">
        <v>14805232.9868421</v>
      </c>
      <c r="S4268" s="90">
        <v>9665.1620544584403</v>
      </c>
      <c r="T4268" s="88">
        <v>97135472.919356301</v>
      </c>
    </row>
    <row r="4269" spans="1:20" x14ac:dyDescent="0.25">
      <c r="A4269" t="s">
        <v>24</v>
      </c>
      <c r="B4269" s="10" t="str">
        <f>VLOOKUP(E4269,'Overview Cluster Days'!B:E,3)</f>
        <v>G</v>
      </c>
      <c r="C4269" s="10" t="str">
        <f>VLOOKUP($E4269,'Overview Cluster Days'!$B:$G,5)</f>
        <v>Interseason</v>
      </c>
      <c r="D4269" s="10" t="str">
        <f>VLOOKUP($E4269,'Overview Cluster Days'!$B:$G,6)</f>
        <v>Weekday</v>
      </c>
      <c r="E4269" s="10">
        <v>20190401</v>
      </c>
      <c r="F4269" s="11">
        <v>20</v>
      </c>
      <c r="G4269" s="55">
        <v>5170056.12</v>
      </c>
      <c r="H4269" s="48">
        <v>50235404.6061465</v>
      </c>
      <c r="I4269" s="48">
        <v>12584089.244545501</v>
      </c>
      <c r="J4269" s="87">
        <v>8774074.4600000009</v>
      </c>
      <c r="K4269" s="87">
        <v>5437659.0238047997</v>
      </c>
      <c r="L4269" s="87">
        <v>212790.28</v>
      </c>
      <c r="M4269" s="87">
        <v>6216799.2721761595</v>
      </c>
      <c r="N4269" s="87">
        <v>5038242.6053546499</v>
      </c>
      <c r="O4269" s="87">
        <v>1130541.9099999999</v>
      </c>
      <c r="P4269" s="88">
        <v>358532.69312957698</v>
      </c>
      <c r="Q4269" s="89">
        <v>82201283.454496697</v>
      </c>
      <c r="R4269" s="87">
        <v>12956906.760660401</v>
      </c>
      <c r="S4269" s="90">
        <v>-1.37634272687137E-3</v>
      </c>
      <c r="T4269" s="88">
        <v>95158190.213780805</v>
      </c>
    </row>
    <row r="4270" spans="1:20" x14ac:dyDescent="0.25">
      <c r="A4270" t="s">
        <v>24</v>
      </c>
      <c r="B4270" s="10" t="str">
        <f>VLOOKUP(E4270,'Overview Cluster Days'!B:E,3)</f>
        <v>G</v>
      </c>
      <c r="C4270" s="10" t="str">
        <f>VLOOKUP($E4270,'Overview Cluster Days'!$B:$G,5)</f>
        <v>Interseason</v>
      </c>
      <c r="D4270" s="10" t="str">
        <f>VLOOKUP($E4270,'Overview Cluster Days'!$B:$G,6)</f>
        <v>Weekday</v>
      </c>
      <c r="E4270" s="10">
        <v>20190401</v>
      </c>
      <c r="F4270" s="11">
        <v>21</v>
      </c>
      <c r="G4270" s="55">
        <v>4412794.4799999101</v>
      </c>
      <c r="H4270" s="48">
        <v>45037681.4977208</v>
      </c>
      <c r="I4270" s="48">
        <v>11930006.828999801</v>
      </c>
      <c r="J4270" s="87">
        <v>9088225.6469999999</v>
      </c>
      <c r="K4270" s="87">
        <v>5238136.4031844595</v>
      </c>
      <c r="L4270" s="87">
        <v>177016.38</v>
      </c>
      <c r="M4270" s="87">
        <v>6052412.8471811702</v>
      </c>
      <c r="N4270" s="87">
        <v>4659419.60618586</v>
      </c>
      <c r="O4270" s="87">
        <v>950883.049</v>
      </c>
      <c r="P4270" s="88">
        <v>299946.38362635003</v>
      </c>
      <c r="Q4270" s="89">
        <v>75706844.856904998</v>
      </c>
      <c r="R4270" s="87">
        <v>12139678.2659934</v>
      </c>
      <c r="S4270" s="90">
        <v>0</v>
      </c>
      <c r="T4270" s="88">
        <v>87846523.1228984</v>
      </c>
    </row>
    <row r="4271" spans="1:20" x14ac:dyDescent="0.25">
      <c r="A4271" t="s">
        <v>24</v>
      </c>
      <c r="B4271" s="10" t="str">
        <f>VLOOKUP(E4271,'Overview Cluster Days'!B:E,3)</f>
        <v>G</v>
      </c>
      <c r="C4271" s="10" t="str">
        <f>VLOOKUP($E4271,'Overview Cluster Days'!$B:$G,5)</f>
        <v>Interseason</v>
      </c>
      <c r="D4271" s="10" t="str">
        <f>VLOOKUP($E4271,'Overview Cluster Days'!$B:$G,6)</f>
        <v>Weekday</v>
      </c>
      <c r="E4271" s="10">
        <v>20190401</v>
      </c>
      <c r="F4271" s="11">
        <v>22</v>
      </c>
      <c r="G4271" s="55">
        <v>3811635.44</v>
      </c>
      <c r="H4271" s="48">
        <v>41982490.824834503</v>
      </c>
      <c r="I4271" s="48">
        <v>10949443.304669401</v>
      </c>
      <c r="J4271" s="87">
        <v>8672318.4979999997</v>
      </c>
      <c r="K4271" s="87">
        <v>6130520.9437715001</v>
      </c>
      <c r="L4271" s="87">
        <v>177480.39499999999</v>
      </c>
      <c r="M4271" s="87">
        <v>6721103.1183274798</v>
      </c>
      <c r="N4271" s="87">
        <v>4615517.59451437</v>
      </c>
      <c r="O4271" s="87">
        <v>1010924.044</v>
      </c>
      <c r="P4271" s="88">
        <v>138826.11099342999</v>
      </c>
      <c r="Q4271" s="89">
        <v>71546409.011275396</v>
      </c>
      <c r="R4271" s="87">
        <v>12663851.2628353</v>
      </c>
      <c r="S4271" s="90">
        <v>0</v>
      </c>
      <c r="T4271" s="88">
        <v>84210260.274110705</v>
      </c>
    </row>
    <row r="4272" spans="1:20" x14ac:dyDescent="0.25">
      <c r="A4272" t="s">
        <v>24</v>
      </c>
      <c r="B4272" s="10" t="str">
        <f>VLOOKUP(E4272,'Overview Cluster Days'!B:E,3)</f>
        <v>G</v>
      </c>
      <c r="C4272" s="10" t="str">
        <f>VLOOKUP($E4272,'Overview Cluster Days'!$B:$G,5)</f>
        <v>Interseason</v>
      </c>
      <c r="D4272" s="10" t="str">
        <f>VLOOKUP($E4272,'Overview Cluster Days'!$B:$G,6)</f>
        <v>Weekday</v>
      </c>
      <c r="E4272" s="10">
        <v>20190401</v>
      </c>
      <c r="F4272" s="11">
        <v>23</v>
      </c>
      <c r="G4272" s="55">
        <v>3358473.83</v>
      </c>
      <c r="H4272" s="48">
        <v>37609883.503688999</v>
      </c>
      <c r="I4272" s="48">
        <v>10779659.075123999</v>
      </c>
      <c r="J4272" s="87">
        <v>7602757.9399992097</v>
      </c>
      <c r="K4272" s="87">
        <v>5568575.3780350201</v>
      </c>
      <c r="L4272" s="87">
        <v>182169</v>
      </c>
      <c r="M4272" s="87">
        <v>7214579.17722682</v>
      </c>
      <c r="N4272" s="87">
        <v>4763676.4085800601</v>
      </c>
      <c r="O4272" s="87">
        <v>1192996.4599997001</v>
      </c>
      <c r="P4272" s="88">
        <v>158455.59565683699</v>
      </c>
      <c r="Q4272" s="89">
        <v>64919349.726847202</v>
      </c>
      <c r="R4272" s="87">
        <v>13511876.641463401</v>
      </c>
      <c r="S4272" s="90">
        <v>4.3701170943677399E-3</v>
      </c>
      <c r="T4272" s="88">
        <v>78431226.372680798</v>
      </c>
    </row>
    <row r="4273" spans="1:20" x14ac:dyDescent="0.25">
      <c r="A4273" t="s">
        <v>24</v>
      </c>
      <c r="B4273" s="10" t="str">
        <f>VLOOKUP(E4273,'Overview Cluster Days'!B:E,3)</f>
        <v>G</v>
      </c>
      <c r="C4273" s="10" t="str">
        <f>VLOOKUP($E4273,'Overview Cluster Days'!$B:$G,5)</f>
        <v>Interseason</v>
      </c>
      <c r="D4273" s="10" t="str">
        <f>VLOOKUP($E4273,'Overview Cluster Days'!$B:$G,6)</f>
        <v>Weekday</v>
      </c>
      <c r="E4273" s="10">
        <v>20190401</v>
      </c>
      <c r="F4273" s="11">
        <v>24</v>
      </c>
      <c r="G4273" s="55">
        <v>2730032.6739998199</v>
      </c>
      <c r="H4273" s="48">
        <v>35456719.162795797</v>
      </c>
      <c r="I4273" s="48">
        <v>11727263.1085635</v>
      </c>
      <c r="J4273" s="87">
        <v>6616896.6679999996</v>
      </c>
      <c r="K4273" s="87">
        <v>5688283.9093910996</v>
      </c>
      <c r="L4273" s="87">
        <v>187499.943999515</v>
      </c>
      <c r="M4273" s="87">
        <v>7686245.8725961503</v>
      </c>
      <c r="N4273" s="87">
        <v>4757794.5030927602</v>
      </c>
      <c r="O4273" s="87">
        <v>1348603.65699989</v>
      </c>
      <c r="P4273" s="88">
        <v>357122.94191932498</v>
      </c>
      <c r="Q4273" s="89">
        <v>62219195.522750199</v>
      </c>
      <c r="R4273" s="87">
        <v>14337266.9186076</v>
      </c>
      <c r="S4273" s="90">
        <v>18686.7556691514</v>
      </c>
      <c r="T4273" s="88">
        <v>76575149.197026998</v>
      </c>
    </row>
    <row r="4274" spans="1:20" x14ac:dyDescent="0.25">
      <c r="A4274" t="s">
        <v>24</v>
      </c>
      <c r="B4274" s="10" t="str">
        <f>VLOOKUP(E4274,'Overview Cluster Days'!B:E,3)</f>
        <v>E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 s="10">
        <v>20190402</v>
      </c>
      <c r="F4274" s="11">
        <v>1</v>
      </c>
      <c r="G4274" s="55">
        <v>1661410.1179999299</v>
      </c>
      <c r="H4274" s="48">
        <v>37545585.942162402</v>
      </c>
      <c r="I4274" s="48">
        <v>9403189.8052462898</v>
      </c>
      <c r="J4274" s="87">
        <v>7016233.9099997599</v>
      </c>
      <c r="K4274" s="87">
        <v>6599708.7100009602</v>
      </c>
      <c r="L4274" s="87">
        <v>283661.81699874299</v>
      </c>
      <c r="M4274" s="87">
        <v>7919008.5822214903</v>
      </c>
      <c r="N4274" s="87">
        <v>3679064.0725968</v>
      </c>
      <c r="O4274" s="87">
        <v>1161829.75</v>
      </c>
      <c r="P4274" s="88">
        <v>450202.52699146501</v>
      </c>
      <c r="Q4274" s="89">
        <v>62226128.485409297</v>
      </c>
      <c r="R4274" s="87">
        <v>13493766.748808499</v>
      </c>
      <c r="S4274" s="90">
        <v>13578.894508102199</v>
      </c>
      <c r="T4274" s="88">
        <v>75733474.128725901</v>
      </c>
    </row>
    <row r="4275" spans="1:20" x14ac:dyDescent="0.25">
      <c r="A4275" t="s">
        <v>24</v>
      </c>
      <c r="B4275" s="10" t="str">
        <f>VLOOKUP(E4275,'Overview Cluster Days'!B:E,3)</f>
        <v>E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 s="10">
        <v>20190402</v>
      </c>
      <c r="F4275" s="11">
        <v>2</v>
      </c>
      <c r="G4275" s="55">
        <v>1509552.463</v>
      </c>
      <c r="H4275" s="48">
        <v>38189328.611030698</v>
      </c>
      <c r="I4275" s="48">
        <v>9221609.6449398007</v>
      </c>
      <c r="J4275" s="87">
        <v>7638502.2000000002</v>
      </c>
      <c r="K4275" s="87">
        <v>6993021.4668669999</v>
      </c>
      <c r="L4275" s="87">
        <v>346288.53</v>
      </c>
      <c r="M4275" s="87">
        <v>8115173.8651147103</v>
      </c>
      <c r="N4275" s="87">
        <v>3579659.7801468801</v>
      </c>
      <c r="O4275" s="87">
        <v>1505018.46</v>
      </c>
      <c r="P4275" s="88">
        <v>537875.91391794605</v>
      </c>
      <c r="Q4275" s="89">
        <v>63552014.385837503</v>
      </c>
      <c r="R4275" s="87">
        <v>14084016.5491795</v>
      </c>
      <c r="S4275" s="90">
        <v>15257.6728914184</v>
      </c>
      <c r="T4275" s="88">
        <v>77651288.607908502</v>
      </c>
    </row>
    <row r="4276" spans="1:20" x14ac:dyDescent="0.25">
      <c r="A4276" t="s">
        <v>24</v>
      </c>
      <c r="B4276" s="10" t="str">
        <f>VLOOKUP(E4276,'Overview Cluster Days'!B:E,3)</f>
        <v>E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 s="10">
        <v>20190402</v>
      </c>
      <c r="F4276" s="11">
        <v>3</v>
      </c>
      <c r="G4276" s="55">
        <v>1480803.8899987601</v>
      </c>
      <c r="H4276" s="48">
        <v>38051019.550365403</v>
      </c>
      <c r="I4276" s="48">
        <v>9014791.4821821991</v>
      </c>
      <c r="J4276" s="87">
        <v>8391157.75</v>
      </c>
      <c r="K4276" s="87">
        <v>6165475.2981390599</v>
      </c>
      <c r="L4276" s="87">
        <v>373741.76999866398</v>
      </c>
      <c r="M4276" s="87">
        <v>8109020.1304484103</v>
      </c>
      <c r="N4276" s="87">
        <v>3638292.45014766</v>
      </c>
      <c r="O4276" s="87">
        <v>1662822.87</v>
      </c>
      <c r="P4276" s="88">
        <v>490619.34836173803</v>
      </c>
      <c r="Q4276" s="89">
        <v>63103247.9706854</v>
      </c>
      <c r="R4276" s="87">
        <v>14274496.5689565</v>
      </c>
      <c r="S4276" s="90">
        <v>20422.217617881699</v>
      </c>
      <c r="T4276" s="88">
        <v>77398166.757259697</v>
      </c>
    </row>
    <row r="4277" spans="1:20" x14ac:dyDescent="0.25">
      <c r="A4277" t="s">
        <v>24</v>
      </c>
      <c r="B4277" s="10" t="str">
        <f>VLOOKUP(E4277,'Overview Cluster Days'!B:E,3)</f>
        <v>E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 s="10">
        <v>20190402</v>
      </c>
      <c r="F4277" s="11">
        <v>4</v>
      </c>
      <c r="G4277" s="55">
        <v>1476896.4019994901</v>
      </c>
      <c r="H4277" s="48">
        <v>38110563.1963268</v>
      </c>
      <c r="I4277" s="48">
        <v>8787306.6372728292</v>
      </c>
      <c r="J4277" s="87">
        <v>8667478.7999999207</v>
      </c>
      <c r="K4277" s="87">
        <v>5976480.0573421298</v>
      </c>
      <c r="L4277" s="87">
        <v>405720.40199691302</v>
      </c>
      <c r="M4277" s="87">
        <v>7910235.0638475204</v>
      </c>
      <c r="N4277" s="87">
        <v>3804038.3882005601</v>
      </c>
      <c r="O4277" s="87">
        <v>1676303.41</v>
      </c>
      <c r="P4277" s="88">
        <v>567748.10624270199</v>
      </c>
      <c r="Q4277" s="89">
        <v>63018725.092941202</v>
      </c>
      <c r="R4277" s="87">
        <v>14364045.3702877</v>
      </c>
      <c r="S4277" s="90">
        <v>10888.5518053818</v>
      </c>
      <c r="T4277" s="88">
        <v>77393659.015034303</v>
      </c>
    </row>
    <row r="4278" spans="1:20" x14ac:dyDescent="0.25">
      <c r="A4278" t="s">
        <v>24</v>
      </c>
      <c r="B4278" s="10" t="str">
        <f>VLOOKUP(E4278,'Overview Cluster Days'!B:E,3)</f>
        <v>E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 s="10">
        <v>20190402</v>
      </c>
      <c r="F4278" s="11">
        <v>5</v>
      </c>
      <c r="G4278" s="55">
        <v>1608738.2139999999</v>
      </c>
      <c r="H4278" s="48">
        <v>38270838.612738803</v>
      </c>
      <c r="I4278" s="48">
        <v>8764013.3684011009</v>
      </c>
      <c r="J4278" s="87">
        <v>7953290.9799999902</v>
      </c>
      <c r="K4278" s="87">
        <v>6143914.0184535999</v>
      </c>
      <c r="L4278" s="87">
        <v>485146.723</v>
      </c>
      <c r="M4278" s="87">
        <v>8160340.2108563799</v>
      </c>
      <c r="N4278" s="87">
        <v>3911568.08525255</v>
      </c>
      <c r="O4278" s="87">
        <v>1680498.01</v>
      </c>
      <c r="P4278" s="88">
        <v>558383.94936782098</v>
      </c>
      <c r="Q4278" s="89">
        <v>62740795.193593502</v>
      </c>
      <c r="R4278" s="87">
        <v>14795936.9784768</v>
      </c>
      <c r="S4278" s="90">
        <v>6944.5161888122102</v>
      </c>
      <c r="T4278" s="88">
        <v>77543676.688259006</v>
      </c>
    </row>
    <row r="4279" spans="1:20" x14ac:dyDescent="0.25">
      <c r="A4279" t="s">
        <v>24</v>
      </c>
      <c r="B4279" s="10" t="str">
        <f>VLOOKUP(E4279,'Overview Cluster Days'!B:E,3)</f>
        <v>E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 s="10">
        <v>20190402</v>
      </c>
      <c r="F4279" s="11">
        <v>6</v>
      </c>
      <c r="G4279" s="55">
        <v>1724666.628</v>
      </c>
      <c r="H4279" s="48">
        <v>39000614.951125503</v>
      </c>
      <c r="I4279" s="48">
        <v>8846875.3627517298</v>
      </c>
      <c r="J4279" s="87">
        <v>7732975.4439999601</v>
      </c>
      <c r="K4279" s="87">
        <v>6393685.3237935901</v>
      </c>
      <c r="L4279" s="87">
        <v>519626.92</v>
      </c>
      <c r="M4279" s="87">
        <v>7928812.1602188898</v>
      </c>
      <c r="N4279" s="87">
        <v>3820519.16677914</v>
      </c>
      <c r="O4279" s="87">
        <v>1634953.92199996</v>
      </c>
      <c r="P4279" s="88">
        <v>481749.46591312502</v>
      </c>
      <c r="Q4279" s="89">
        <v>63698817.709670797</v>
      </c>
      <c r="R4279" s="87">
        <v>14385661.634911099</v>
      </c>
      <c r="S4279" s="90">
        <v>-3.43383799190633E-3</v>
      </c>
      <c r="T4279" s="88">
        <v>78084479.341148004</v>
      </c>
    </row>
    <row r="4280" spans="1:20" x14ac:dyDescent="0.25">
      <c r="A4280" t="s">
        <v>24</v>
      </c>
      <c r="B4280" s="10" t="str">
        <f>VLOOKUP(E4280,'Overview Cluster Days'!B:E,3)</f>
        <v>E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 s="10">
        <v>20190402</v>
      </c>
      <c r="F4280" s="11">
        <v>7</v>
      </c>
      <c r="G4280" s="55">
        <v>2404889.2559953402</v>
      </c>
      <c r="H4280" s="48">
        <v>41460527.020533897</v>
      </c>
      <c r="I4280" s="48">
        <v>11636451.1231206</v>
      </c>
      <c r="J4280" s="87">
        <v>8671894.6629993003</v>
      </c>
      <c r="K4280" s="87">
        <v>6286375.1394574698</v>
      </c>
      <c r="L4280" s="87">
        <v>389189.33899791201</v>
      </c>
      <c r="M4280" s="87">
        <v>6378163.8554393901</v>
      </c>
      <c r="N4280" s="87">
        <v>4138852.8987781499</v>
      </c>
      <c r="O4280" s="87">
        <v>1532594.7689997901</v>
      </c>
      <c r="P4280" s="88">
        <v>223426.218730272</v>
      </c>
      <c r="Q4280" s="89">
        <v>70460137.202106506</v>
      </c>
      <c r="R4280" s="87">
        <v>12662227.080945499</v>
      </c>
      <c r="S4280" s="90">
        <v>-4.9182130023837098E-3</v>
      </c>
      <c r="T4280" s="88">
        <v>83122364.278133795</v>
      </c>
    </row>
    <row r="4281" spans="1:20" x14ac:dyDescent="0.25">
      <c r="A4281" t="s">
        <v>24</v>
      </c>
      <c r="B4281" s="10" t="str">
        <f>VLOOKUP(E4281,'Overview Cluster Days'!B:E,3)</f>
        <v>E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 s="10">
        <v>20190402</v>
      </c>
      <c r="F4281" s="11">
        <v>8</v>
      </c>
      <c r="G4281" s="55">
        <v>3336623.40799879</v>
      </c>
      <c r="H4281" s="48">
        <v>47815363.0633846</v>
      </c>
      <c r="I4281" s="48">
        <v>15105389.4509956</v>
      </c>
      <c r="J4281" s="87">
        <v>10147901.8939988</v>
      </c>
      <c r="K4281" s="87">
        <v>5814244.0841119997</v>
      </c>
      <c r="L4281" s="87">
        <v>272345.559998793</v>
      </c>
      <c r="M4281" s="87">
        <v>6749305.7393105198</v>
      </c>
      <c r="N4281" s="87">
        <v>4332817.3511413503</v>
      </c>
      <c r="O4281" s="87">
        <v>1299318.4739997</v>
      </c>
      <c r="P4281" s="88">
        <v>304642.65434685</v>
      </c>
      <c r="Q4281" s="89">
        <v>82219521.900489703</v>
      </c>
      <c r="R4281" s="87">
        <v>12958429.7787972</v>
      </c>
      <c r="S4281" s="90">
        <v>8.0163571983575804E-3</v>
      </c>
      <c r="T4281" s="88">
        <v>95177951.687303305</v>
      </c>
    </row>
    <row r="4282" spans="1:20" x14ac:dyDescent="0.25">
      <c r="A4282" t="s">
        <v>24</v>
      </c>
      <c r="B4282" s="10" t="str">
        <f>VLOOKUP(E4282,'Overview Cluster Days'!B:E,3)</f>
        <v>E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 s="10">
        <v>20190402</v>
      </c>
      <c r="F4282" s="11">
        <v>9</v>
      </c>
      <c r="G4282" s="55">
        <v>3427398.9</v>
      </c>
      <c r="H4282" s="48">
        <v>54729256.917137198</v>
      </c>
      <c r="I4282" s="48">
        <v>16758479.064052301</v>
      </c>
      <c r="J4282" s="87">
        <v>10240618.8719994</v>
      </c>
      <c r="K4282" s="87">
        <v>5843072.9543148</v>
      </c>
      <c r="L4282" s="87">
        <v>207145.81999508099</v>
      </c>
      <c r="M4282" s="87">
        <v>8856258.1108623892</v>
      </c>
      <c r="N4282" s="87">
        <v>4442712.43881601</v>
      </c>
      <c r="O4282" s="87">
        <v>1281310.6999995301</v>
      </c>
      <c r="P4282" s="88">
        <v>300478.15571039601</v>
      </c>
      <c r="Q4282" s="89">
        <v>90998826.707503796</v>
      </c>
      <c r="R4282" s="87">
        <v>15087905.225383401</v>
      </c>
      <c r="S4282" s="90">
        <v>9443.3030888368394</v>
      </c>
      <c r="T4282" s="88">
        <v>106096175.235976</v>
      </c>
    </row>
    <row r="4283" spans="1:20" x14ac:dyDescent="0.25">
      <c r="A4283" t="s">
        <v>24</v>
      </c>
      <c r="B4283" s="10" t="str">
        <f>VLOOKUP(E4283,'Overview Cluster Days'!B:E,3)</f>
        <v>E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 s="10">
        <v>20190402</v>
      </c>
      <c r="F4283" s="11">
        <v>10</v>
      </c>
      <c r="G4283" s="55">
        <v>3441229.4449999998</v>
      </c>
      <c r="H4283" s="48">
        <v>55008259.552598</v>
      </c>
      <c r="I4283" s="48">
        <v>15905135.4088313</v>
      </c>
      <c r="J4283" s="87">
        <v>10452242.8139994</v>
      </c>
      <c r="K4283" s="87">
        <v>6186990.9878159203</v>
      </c>
      <c r="L4283" s="87">
        <v>209114.5</v>
      </c>
      <c r="M4283" s="87">
        <v>10872812.1704098</v>
      </c>
      <c r="N4283" s="87">
        <v>4992585.9846169604</v>
      </c>
      <c r="O4283" s="87">
        <v>1292501.6329999999</v>
      </c>
      <c r="P4283" s="88">
        <v>289603.18152495701</v>
      </c>
      <c r="Q4283" s="89">
        <v>90993858.208244607</v>
      </c>
      <c r="R4283" s="87">
        <v>17656617.469551701</v>
      </c>
      <c r="S4283" s="90">
        <v>29809.7557531735</v>
      </c>
      <c r="T4283" s="88">
        <v>108680285.43355</v>
      </c>
    </row>
    <row r="4284" spans="1:20" x14ac:dyDescent="0.25">
      <c r="A4284" t="s">
        <v>24</v>
      </c>
      <c r="B4284" s="10" t="str">
        <f>VLOOKUP(E4284,'Overview Cluster Days'!B:E,3)</f>
        <v>E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 s="10">
        <v>20190402</v>
      </c>
      <c r="F4284" s="11">
        <v>11</v>
      </c>
      <c r="G4284" s="55">
        <v>3177209.2370000002</v>
      </c>
      <c r="H4284" s="48">
        <v>55582985.912027903</v>
      </c>
      <c r="I4284" s="48">
        <v>15227232.290794101</v>
      </c>
      <c r="J4284" s="87">
        <v>10236085.609999999</v>
      </c>
      <c r="K4284" s="87">
        <v>7036668.1141744498</v>
      </c>
      <c r="L4284" s="87">
        <v>197857.902</v>
      </c>
      <c r="M4284" s="87">
        <v>13111901.4337801</v>
      </c>
      <c r="N4284" s="87">
        <v>5502839.1434910297</v>
      </c>
      <c r="O4284" s="87">
        <v>1372851.63</v>
      </c>
      <c r="P4284" s="88">
        <v>259911.780836708</v>
      </c>
      <c r="Q4284" s="89">
        <v>91260181.163996398</v>
      </c>
      <c r="R4284" s="87">
        <v>20445361.8901079</v>
      </c>
      <c r="S4284" s="90">
        <v>34755.994126403697</v>
      </c>
      <c r="T4284" s="88">
        <v>111740299.04823101</v>
      </c>
    </row>
    <row r="4285" spans="1:20" x14ac:dyDescent="0.25">
      <c r="A4285" t="s">
        <v>24</v>
      </c>
      <c r="B4285" s="10" t="str">
        <f>VLOOKUP(E4285,'Overview Cluster Days'!B:E,3)</f>
        <v>E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 s="10">
        <v>20190402</v>
      </c>
      <c r="F4285" s="11">
        <v>12</v>
      </c>
      <c r="G4285" s="55">
        <v>3000598.71</v>
      </c>
      <c r="H4285" s="48">
        <v>57039049.561865598</v>
      </c>
      <c r="I4285" s="48">
        <v>16003947.1966058</v>
      </c>
      <c r="J4285" s="87">
        <v>10045521.851</v>
      </c>
      <c r="K4285" s="87">
        <v>7495434.5042396504</v>
      </c>
      <c r="L4285" s="87">
        <v>183620.45</v>
      </c>
      <c r="M4285" s="87">
        <v>14622852.4684668</v>
      </c>
      <c r="N4285" s="87">
        <v>5942076.0561758503</v>
      </c>
      <c r="O4285" s="87">
        <v>1341432.3519999699</v>
      </c>
      <c r="P4285" s="88">
        <v>329713.56357646902</v>
      </c>
      <c r="Q4285" s="89">
        <v>93584551.823711097</v>
      </c>
      <c r="R4285" s="87">
        <v>22419694.8902191</v>
      </c>
      <c r="S4285" s="90">
        <v>48131.940781829901</v>
      </c>
      <c r="T4285" s="88">
        <v>116052378.65471201</v>
      </c>
    </row>
    <row r="4286" spans="1:20" x14ac:dyDescent="0.25">
      <c r="A4286" t="s">
        <v>24</v>
      </c>
      <c r="B4286" s="10" t="str">
        <f>VLOOKUP(E4286,'Overview Cluster Days'!B:E,3)</f>
        <v>E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 s="10">
        <v>20190402</v>
      </c>
      <c r="F4286" s="11">
        <v>13</v>
      </c>
      <c r="G4286" s="55">
        <v>2544650.66</v>
      </c>
      <c r="H4286" s="48">
        <v>56535241.6025443</v>
      </c>
      <c r="I4286" s="48">
        <v>16340754.9274754</v>
      </c>
      <c r="J4286" s="87">
        <v>9956962.9900000002</v>
      </c>
      <c r="K4286" s="87">
        <v>7496534.2246340504</v>
      </c>
      <c r="L4286" s="87">
        <v>186588.46</v>
      </c>
      <c r="M4286" s="87">
        <v>15640329.0303928</v>
      </c>
      <c r="N4286" s="87">
        <v>6528111.2241957001</v>
      </c>
      <c r="O4286" s="87">
        <v>1346987.2799994401</v>
      </c>
      <c r="P4286" s="88">
        <v>390352.81944980699</v>
      </c>
      <c r="Q4286" s="89">
        <v>92874144.404653803</v>
      </c>
      <c r="R4286" s="87">
        <v>24092368.8140378</v>
      </c>
      <c r="S4286" s="90">
        <v>49114.012512069698</v>
      </c>
      <c r="T4286" s="88">
        <v>117015627.231204</v>
      </c>
    </row>
    <row r="4287" spans="1:20" x14ac:dyDescent="0.25">
      <c r="A4287" t="s">
        <v>24</v>
      </c>
      <c r="B4287" s="10" t="str">
        <f>VLOOKUP(E4287,'Overview Cluster Days'!B:E,3)</f>
        <v>E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 s="10">
        <v>20190402</v>
      </c>
      <c r="F4287" s="11">
        <v>14</v>
      </c>
      <c r="G4287" s="55">
        <v>2432793.6449992801</v>
      </c>
      <c r="H4287" s="48">
        <v>56056072.302395903</v>
      </c>
      <c r="I4287" s="48">
        <v>16609321.4407271</v>
      </c>
      <c r="J4287" s="87">
        <v>10239455.318</v>
      </c>
      <c r="K4287" s="87">
        <v>7647631.5192427002</v>
      </c>
      <c r="L4287" s="87">
        <v>196588.489996705</v>
      </c>
      <c r="M4287" s="87">
        <v>15688493.7548149</v>
      </c>
      <c r="N4287" s="87">
        <v>7038291.9050362501</v>
      </c>
      <c r="O4287" s="87">
        <v>1315100.304</v>
      </c>
      <c r="P4287" s="88">
        <v>414608.987958782</v>
      </c>
      <c r="Q4287" s="89">
        <v>92985274.225364998</v>
      </c>
      <c r="R4287" s="87">
        <v>24653083.441806599</v>
      </c>
      <c r="S4287" s="90">
        <v>33038.786366218701</v>
      </c>
      <c r="T4287" s="88">
        <v>117671396.453538</v>
      </c>
    </row>
    <row r="4288" spans="1:20" x14ac:dyDescent="0.25">
      <c r="A4288" t="s">
        <v>24</v>
      </c>
      <c r="B4288" s="10" t="str">
        <f>VLOOKUP(E4288,'Overview Cluster Days'!B:E,3)</f>
        <v>E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 s="10">
        <v>20190402</v>
      </c>
      <c r="F4288" s="11">
        <v>15</v>
      </c>
      <c r="G4288" s="55">
        <v>2314914.7719978401</v>
      </c>
      <c r="H4288" s="48">
        <v>54401737.180986099</v>
      </c>
      <c r="I4288" s="48">
        <v>16619550.4564227</v>
      </c>
      <c r="J4288" s="87">
        <v>10293943.4079991</v>
      </c>
      <c r="K4288" s="87">
        <v>7653215.0517340703</v>
      </c>
      <c r="L4288" s="87">
        <v>209638.28599774401</v>
      </c>
      <c r="M4288" s="87">
        <v>15220531.4489967</v>
      </c>
      <c r="N4288" s="87">
        <v>7299880.14618163</v>
      </c>
      <c r="O4288" s="87">
        <v>1259725.04799983</v>
      </c>
      <c r="P4288" s="88">
        <v>429793.88553218998</v>
      </c>
      <c r="Q4288" s="89">
        <v>91283360.869139805</v>
      </c>
      <c r="R4288" s="87">
        <v>24419568.814708099</v>
      </c>
      <c r="S4288" s="90">
        <v>19088.0597094572</v>
      </c>
      <c r="T4288" s="88">
        <v>115722017.74355701</v>
      </c>
    </row>
    <row r="4289" spans="1:20" x14ac:dyDescent="0.25">
      <c r="A4289" t="s">
        <v>24</v>
      </c>
      <c r="B4289" s="10" t="str">
        <f>VLOOKUP(E4289,'Overview Cluster Days'!B:E,3)</f>
        <v>E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 s="10">
        <v>20190402</v>
      </c>
      <c r="F4289" s="11">
        <v>16</v>
      </c>
      <c r="G4289" s="55">
        <v>2299695.67</v>
      </c>
      <c r="H4289" s="48">
        <v>53598357.4429437</v>
      </c>
      <c r="I4289" s="48">
        <v>16088762.845228599</v>
      </c>
      <c r="J4289" s="87">
        <v>10627645.3399978</v>
      </c>
      <c r="K4289" s="87">
        <v>7388995.9868012499</v>
      </c>
      <c r="L4289" s="87">
        <v>219555.78499684299</v>
      </c>
      <c r="M4289" s="87">
        <v>13943881.175267899</v>
      </c>
      <c r="N4289" s="87">
        <v>7233561.7364198603</v>
      </c>
      <c r="O4289" s="87">
        <v>1231942.2119996599</v>
      </c>
      <c r="P4289" s="88">
        <v>419988.54773295298</v>
      </c>
      <c r="Q4289" s="89">
        <v>90003457.284971401</v>
      </c>
      <c r="R4289" s="87">
        <v>23048929.456417199</v>
      </c>
      <c r="S4289" s="90">
        <v>19592.817108161998</v>
      </c>
      <c r="T4289" s="88">
        <v>113071979.558497</v>
      </c>
    </row>
    <row r="4290" spans="1:20" x14ac:dyDescent="0.25">
      <c r="A4290" t="s">
        <v>24</v>
      </c>
      <c r="B4290" s="10" t="str">
        <f>VLOOKUP(E4290,'Overview Cluster Days'!B:E,3)</f>
        <v>E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 s="10">
        <v>20190402</v>
      </c>
      <c r="F4290" s="11">
        <v>17</v>
      </c>
      <c r="G4290" s="55">
        <v>2511514.4899993502</v>
      </c>
      <c r="H4290" s="48">
        <v>52776979.053711198</v>
      </c>
      <c r="I4290" s="48">
        <v>15540071.466600699</v>
      </c>
      <c r="J4290" s="87">
        <v>11068794.82</v>
      </c>
      <c r="K4290" s="87">
        <v>8149846.0853419397</v>
      </c>
      <c r="L4290" s="87">
        <v>217759.55600000001</v>
      </c>
      <c r="M4290" s="87">
        <v>12240802.994395901</v>
      </c>
      <c r="N4290" s="87">
        <v>7164725.2415330196</v>
      </c>
      <c r="O4290" s="87">
        <v>1179535.31</v>
      </c>
      <c r="P4290" s="88">
        <v>414692.36299773498</v>
      </c>
      <c r="Q4290" s="89">
        <v>90047205.915653095</v>
      </c>
      <c r="R4290" s="87">
        <v>21217515.464926701</v>
      </c>
      <c r="S4290" s="90">
        <v>15840.2073795623</v>
      </c>
      <c r="T4290" s="88">
        <v>111280561.58795901</v>
      </c>
    </row>
    <row r="4291" spans="1:20" x14ac:dyDescent="0.25">
      <c r="A4291" t="s">
        <v>24</v>
      </c>
      <c r="B4291" s="10" t="str">
        <f>VLOOKUP(E4291,'Overview Cluster Days'!B:E,3)</f>
        <v>E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 s="10">
        <v>20190402</v>
      </c>
      <c r="F4291" s="11">
        <v>18</v>
      </c>
      <c r="G4291" s="55">
        <v>3044495.0559977</v>
      </c>
      <c r="H4291" s="48">
        <v>51724398.590916701</v>
      </c>
      <c r="I4291" s="48">
        <v>15990380.3649219</v>
      </c>
      <c r="J4291" s="87">
        <v>11473858.51</v>
      </c>
      <c r="K4291" s="87">
        <v>7301501.8117173603</v>
      </c>
      <c r="L4291" s="87">
        <v>195147.50399513199</v>
      </c>
      <c r="M4291" s="87">
        <v>10073123.3626575</v>
      </c>
      <c r="N4291" s="87">
        <v>7407972.4934991198</v>
      </c>
      <c r="O4291" s="87">
        <v>1116076.3159999801</v>
      </c>
      <c r="P4291" s="88">
        <v>407686.36838886898</v>
      </c>
      <c r="Q4291" s="89">
        <v>89534634.333553702</v>
      </c>
      <c r="R4291" s="87">
        <v>19200006.044540599</v>
      </c>
      <c r="S4291" s="90">
        <v>0</v>
      </c>
      <c r="T4291" s="88">
        <v>108734640.378094</v>
      </c>
    </row>
    <row r="4292" spans="1:20" x14ac:dyDescent="0.25">
      <c r="A4292" t="s">
        <v>24</v>
      </c>
      <c r="B4292" s="10" t="str">
        <f>VLOOKUP(E4292,'Overview Cluster Days'!B:E,3)</f>
        <v>E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 s="10">
        <v>20190402</v>
      </c>
      <c r="F4292" s="11">
        <v>19</v>
      </c>
      <c r="G4292" s="55">
        <v>3337298.1869983501</v>
      </c>
      <c r="H4292" s="48">
        <v>50684117.986192301</v>
      </c>
      <c r="I4292" s="48">
        <v>16648456.1625473</v>
      </c>
      <c r="J4292" s="87">
        <v>10933954.432</v>
      </c>
      <c r="K4292" s="87">
        <v>5896128.04471297</v>
      </c>
      <c r="L4292" s="87">
        <v>199265.77299082701</v>
      </c>
      <c r="M4292" s="87">
        <v>7797530.5009971699</v>
      </c>
      <c r="N4292" s="87">
        <v>6569027.8675699299</v>
      </c>
      <c r="O4292" s="87">
        <v>1163593.899</v>
      </c>
      <c r="P4292" s="88">
        <v>399027.48247774999</v>
      </c>
      <c r="Q4292" s="89">
        <v>87499954.812450901</v>
      </c>
      <c r="R4292" s="87">
        <v>16128445.5230357</v>
      </c>
      <c r="S4292" s="90">
        <v>0</v>
      </c>
      <c r="T4292" s="88">
        <v>103628400.33548699</v>
      </c>
    </row>
    <row r="4293" spans="1:20" x14ac:dyDescent="0.25">
      <c r="A4293" t="s">
        <v>24</v>
      </c>
      <c r="B4293" s="10" t="str">
        <f>VLOOKUP(E4293,'Overview Cluster Days'!B:E,3)</f>
        <v>E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 s="10">
        <v>20190402</v>
      </c>
      <c r="F4293" s="11">
        <v>20</v>
      </c>
      <c r="G4293" s="55">
        <v>3460220.6349991602</v>
      </c>
      <c r="H4293" s="48">
        <v>51335796.732263997</v>
      </c>
      <c r="I4293" s="48">
        <v>15652238.183543701</v>
      </c>
      <c r="J4293" s="87">
        <v>10783360.5199992</v>
      </c>
      <c r="K4293" s="87">
        <v>5792077.1765897898</v>
      </c>
      <c r="L4293" s="87">
        <v>189778.57</v>
      </c>
      <c r="M4293" s="87">
        <v>6494722.8830508897</v>
      </c>
      <c r="N4293" s="87">
        <v>6037020.6175865801</v>
      </c>
      <c r="O4293" s="87">
        <v>1179997.90499916</v>
      </c>
      <c r="P4293" s="88">
        <v>417473.39086833101</v>
      </c>
      <c r="Q4293" s="89">
        <v>87023693.247395799</v>
      </c>
      <c r="R4293" s="87">
        <v>14318993.366505001</v>
      </c>
      <c r="S4293" s="90">
        <v>-1.3168335426598799E-2</v>
      </c>
      <c r="T4293" s="88">
        <v>101342686.600732</v>
      </c>
    </row>
    <row r="4294" spans="1:20" x14ac:dyDescent="0.25">
      <c r="A4294" t="s">
        <v>24</v>
      </c>
      <c r="B4294" s="10" t="str">
        <f>VLOOKUP(E4294,'Overview Cluster Days'!B:E,3)</f>
        <v>E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 s="10">
        <v>20190402</v>
      </c>
      <c r="F4294" s="11">
        <v>21</v>
      </c>
      <c r="G4294" s="55">
        <v>3621867.05199786</v>
      </c>
      <c r="H4294" s="48">
        <v>45045328.718828499</v>
      </c>
      <c r="I4294" s="48">
        <v>13221038.187197801</v>
      </c>
      <c r="J4294" s="87">
        <v>11614752.310000001</v>
      </c>
      <c r="K4294" s="87">
        <v>5823186.33267528</v>
      </c>
      <c r="L4294" s="87">
        <v>203002.50399786301</v>
      </c>
      <c r="M4294" s="87">
        <v>5763845.8796078702</v>
      </c>
      <c r="N4294" s="87">
        <v>5824939.9158838196</v>
      </c>
      <c r="O4294" s="87">
        <v>1034499.57199986</v>
      </c>
      <c r="P4294" s="88">
        <v>292268.51908259501</v>
      </c>
      <c r="Q4294" s="89">
        <v>79326172.600699499</v>
      </c>
      <c r="R4294" s="87">
        <v>13118556.390572</v>
      </c>
      <c r="S4294" s="90">
        <v>1.3043213402852401E-3</v>
      </c>
      <c r="T4294" s="88">
        <v>92444728.992575794</v>
      </c>
    </row>
    <row r="4295" spans="1:20" x14ac:dyDescent="0.25">
      <c r="A4295" t="s">
        <v>24</v>
      </c>
      <c r="B4295" s="10" t="str">
        <f>VLOOKUP(E4295,'Overview Cluster Days'!B:E,3)</f>
        <v>E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 s="10">
        <v>20190402</v>
      </c>
      <c r="F4295" s="11">
        <v>22</v>
      </c>
      <c r="G4295" s="55">
        <v>3037104.3599983202</v>
      </c>
      <c r="H4295" s="48">
        <v>41430223.677796498</v>
      </c>
      <c r="I4295" s="48">
        <v>11124033.351661</v>
      </c>
      <c r="J4295" s="87">
        <v>10640761.43</v>
      </c>
      <c r="K4295" s="87">
        <v>6012283.7172008697</v>
      </c>
      <c r="L4295" s="87">
        <v>249353.01999821901</v>
      </c>
      <c r="M4295" s="87">
        <v>5898146.9005433703</v>
      </c>
      <c r="N4295" s="87">
        <v>5540368.19893225</v>
      </c>
      <c r="O4295" s="87">
        <v>1038430.63</v>
      </c>
      <c r="P4295" s="88">
        <v>316916.28330745001</v>
      </c>
      <c r="Q4295" s="89">
        <v>72244406.536656603</v>
      </c>
      <c r="R4295" s="87">
        <v>13043215.032781299</v>
      </c>
      <c r="S4295" s="90">
        <v>-3.7887573998887101E-3</v>
      </c>
      <c r="T4295" s="88">
        <v>85287621.565649197</v>
      </c>
    </row>
    <row r="4296" spans="1:20" x14ac:dyDescent="0.25">
      <c r="A4296" t="s">
        <v>24</v>
      </c>
      <c r="B4296" s="10" t="str">
        <f>VLOOKUP(E4296,'Overview Cluster Days'!B:E,3)</f>
        <v>E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 s="10">
        <v>20190402</v>
      </c>
      <c r="F4296" s="11">
        <v>23</v>
      </c>
      <c r="G4296" s="55">
        <v>2962154.8389952201</v>
      </c>
      <c r="H4296" s="48">
        <v>39018130.850563698</v>
      </c>
      <c r="I4296" s="48">
        <v>10951684.290523101</v>
      </c>
      <c r="J4296" s="87">
        <v>9344261.8110000007</v>
      </c>
      <c r="K4296" s="87">
        <v>5144650.9440153996</v>
      </c>
      <c r="L4296" s="87">
        <v>290285.59399512201</v>
      </c>
      <c r="M4296" s="87">
        <v>6824770.5285680899</v>
      </c>
      <c r="N4296" s="87">
        <v>5116946.1785407104</v>
      </c>
      <c r="O4296" s="87">
        <v>1134357.5569999299</v>
      </c>
      <c r="P4296" s="88">
        <v>479266.43912449002</v>
      </c>
      <c r="Q4296" s="89">
        <v>67420882.735097498</v>
      </c>
      <c r="R4296" s="87">
        <v>13845626.297228299</v>
      </c>
      <c r="S4296" s="90">
        <v>8.5620116442441906E-3</v>
      </c>
      <c r="T4296" s="88">
        <v>81266509.040887803</v>
      </c>
    </row>
    <row r="4297" spans="1:20" x14ac:dyDescent="0.25">
      <c r="A4297" t="s">
        <v>24</v>
      </c>
      <c r="B4297" s="10" t="str">
        <f>VLOOKUP(E4297,'Overview Cluster Days'!B:E,3)</f>
        <v>E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 s="10">
        <v>20190402</v>
      </c>
      <c r="F4297" s="11">
        <v>24</v>
      </c>
      <c r="G4297" s="55">
        <v>2460844.9339999598</v>
      </c>
      <c r="H4297" s="48">
        <v>37012465.308363497</v>
      </c>
      <c r="I4297" s="48">
        <v>10751013.5313992</v>
      </c>
      <c r="J4297" s="87">
        <v>8832146.7100000009</v>
      </c>
      <c r="K4297" s="87">
        <v>5544132.5468029296</v>
      </c>
      <c r="L4297" s="87">
        <v>341574.40000000002</v>
      </c>
      <c r="M4297" s="87">
        <v>7493740.5425032303</v>
      </c>
      <c r="N4297" s="87">
        <v>4832923.3807276003</v>
      </c>
      <c r="O4297" s="87">
        <v>1112306.21</v>
      </c>
      <c r="P4297" s="88">
        <v>569352.19862000097</v>
      </c>
      <c r="Q4297" s="89">
        <v>64600603.030565597</v>
      </c>
      <c r="R4297" s="87">
        <v>14349896.731850799</v>
      </c>
      <c r="S4297" s="90">
        <v>17044.6639091037</v>
      </c>
      <c r="T4297" s="88">
        <v>78967544.4263255</v>
      </c>
    </row>
    <row r="4298" spans="1:20" x14ac:dyDescent="0.25">
      <c r="A4298" t="s">
        <v>24</v>
      </c>
      <c r="B4298" s="10" t="str">
        <f>VLOOKUP(E4298,'Overview Cluster Days'!B:E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 s="10">
        <v>20190403</v>
      </c>
      <c r="F4298" s="11">
        <v>1</v>
      </c>
      <c r="G4298" s="55">
        <v>2019927.86699989</v>
      </c>
      <c r="H4298" s="48">
        <v>31655565.181875899</v>
      </c>
      <c r="I4298" s="48">
        <v>10571931.233664799</v>
      </c>
      <c r="J4298" s="87">
        <v>7466593.3999990197</v>
      </c>
      <c r="K4298" s="87">
        <v>5542007.7708287798</v>
      </c>
      <c r="L4298" s="87">
        <v>143730.61198801699</v>
      </c>
      <c r="M4298" s="87">
        <v>7777632.1067735804</v>
      </c>
      <c r="N4298" s="87">
        <v>3843319.1392411999</v>
      </c>
      <c r="O4298" s="87">
        <v>1164188.814</v>
      </c>
      <c r="P4298" s="88">
        <v>433160.39303896902</v>
      </c>
      <c r="Q4298" s="89">
        <v>57256025.453368403</v>
      </c>
      <c r="R4298" s="87">
        <v>13362031.065041799</v>
      </c>
      <c r="S4298" s="90">
        <v>2892.0223901825998</v>
      </c>
      <c r="T4298" s="88">
        <v>70620948.540800303</v>
      </c>
    </row>
    <row r="4299" spans="1:20" x14ac:dyDescent="0.25">
      <c r="A4299" t="s">
        <v>24</v>
      </c>
      <c r="B4299" s="10" t="str">
        <f>VLOOKUP(E4299,'Overview Cluster Days'!B:E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 s="10">
        <v>20190403</v>
      </c>
      <c r="F4299" s="11">
        <v>2</v>
      </c>
      <c r="G4299" s="55">
        <v>1931873.3809942501</v>
      </c>
      <c r="H4299" s="48">
        <v>31424843.305440199</v>
      </c>
      <c r="I4299" s="48">
        <v>9373791.6478183903</v>
      </c>
      <c r="J4299" s="87">
        <v>7009526.8999996902</v>
      </c>
      <c r="K4299" s="87">
        <v>6257610.4707903098</v>
      </c>
      <c r="L4299" s="87">
        <v>187286.74399632899</v>
      </c>
      <c r="M4299" s="87">
        <v>8046407.8109921096</v>
      </c>
      <c r="N4299" s="87">
        <v>3792422.46352995</v>
      </c>
      <c r="O4299" s="87">
        <v>1413727.86299969</v>
      </c>
      <c r="P4299" s="88">
        <v>390253.24691182299</v>
      </c>
      <c r="Q4299" s="89">
        <v>55997645.705042899</v>
      </c>
      <c r="R4299" s="87">
        <v>13830098.128429901</v>
      </c>
      <c r="S4299" s="90">
        <v>-1.1422119336202701E-2</v>
      </c>
      <c r="T4299" s="88">
        <v>69827743.822050706</v>
      </c>
    </row>
    <row r="4300" spans="1:20" x14ac:dyDescent="0.25">
      <c r="A4300" t="s">
        <v>24</v>
      </c>
      <c r="B4300" s="10" t="str">
        <f>VLOOKUP(E4300,'Overview Cluster Days'!B:E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 s="10">
        <v>20190403</v>
      </c>
      <c r="F4300" s="11">
        <v>3</v>
      </c>
      <c r="G4300" s="55">
        <v>1846099.53599612</v>
      </c>
      <c r="H4300" s="48">
        <v>30913360.323474102</v>
      </c>
      <c r="I4300" s="48">
        <v>9808412.4709695298</v>
      </c>
      <c r="J4300" s="87">
        <v>6874788.2919995803</v>
      </c>
      <c r="K4300" s="87">
        <v>5683901.3639874896</v>
      </c>
      <c r="L4300" s="87">
        <v>201284.50999622</v>
      </c>
      <c r="M4300" s="87">
        <v>7936286.2329366095</v>
      </c>
      <c r="N4300" s="87">
        <v>3814540.5797657701</v>
      </c>
      <c r="O4300" s="87">
        <v>1446592.2919995801</v>
      </c>
      <c r="P4300" s="88">
        <v>401633.53528541798</v>
      </c>
      <c r="Q4300" s="89">
        <v>55126561.9864268</v>
      </c>
      <c r="R4300" s="87">
        <v>13800337.1499836</v>
      </c>
      <c r="S4300" s="90">
        <v>0</v>
      </c>
      <c r="T4300" s="88">
        <v>68926899.1364104</v>
      </c>
    </row>
    <row r="4301" spans="1:20" x14ac:dyDescent="0.25">
      <c r="A4301" t="s">
        <v>24</v>
      </c>
      <c r="B4301" s="10" t="str">
        <f>VLOOKUP(E4301,'Overview Cluster Days'!B:E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 s="10">
        <v>20190403</v>
      </c>
      <c r="F4301" s="11">
        <v>4</v>
      </c>
      <c r="G4301" s="55">
        <v>1726732.2590000001</v>
      </c>
      <c r="H4301" s="48">
        <v>31134353.1035586</v>
      </c>
      <c r="I4301" s="48">
        <v>9436197.5372721609</v>
      </c>
      <c r="J4301" s="87">
        <v>6895564.1969996896</v>
      </c>
      <c r="K4301" s="87">
        <v>5176436.2765003098</v>
      </c>
      <c r="L4301" s="87">
        <v>234443.37100000001</v>
      </c>
      <c r="M4301" s="87">
        <v>7329280.67315563</v>
      </c>
      <c r="N4301" s="87">
        <v>3806732.6460959599</v>
      </c>
      <c r="O4301" s="87">
        <v>1438830.74199969</v>
      </c>
      <c r="P4301" s="88">
        <v>391165.19016363902</v>
      </c>
      <c r="Q4301" s="89">
        <v>54369283.373330802</v>
      </c>
      <c r="R4301" s="87">
        <v>13200452.6224149</v>
      </c>
      <c r="S4301" s="90">
        <v>3.8073731120675798E-3</v>
      </c>
      <c r="T4301" s="88">
        <v>67569735.999553099</v>
      </c>
    </row>
    <row r="4302" spans="1:20" x14ac:dyDescent="0.25">
      <c r="A4302" t="s">
        <v>24</v>
      </c>
      <c r="B4302" s="10" t="str">
        <f>VLOOKUP(E4302,'Overview Cluster Days'!B:E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 s="10">
        <v>20190403</v>
      </c>
      <c r="F4302" s="11">
        <v>5</v>
      </c>
      <c r="G4302" s="55">
        <v>1993451.3129976001</v>
      </c>
      <c r="H4302" s="48">
        <v>31375679.0715474</v>
      </c>
      <c r="I4302" s="48">
        <v>9052071.2570619695</v>
      </c>
      <c r="J4302" s="87">
        <v>7001177.0049999999</v>
      </c>
      <c r="K4302" s="87">
        <v>5313112.4195750002</v>
      </c>
      <c r="L4302" s="87">
        <v>289338.01999769401</v>
      </c>
      <c r="M4302" s="87">
        <v>7023239.8106582798</v>
      </c>
      <c r="N4302" s="87">
        <v>3779380.67746425</v>
      </c>
      <c r="O4302" s="87">
        <v>1385037.2409999999</v>
      </c>
      <c r="P4302" s="88">
        <v>476544.112524973</v>
      </c>
      <c r="Q4302" s="89">
        <v>54735491.066182002</v>
      </c>
      <c r="R4302" s="87">
        <v>12953539.861645199</v>
      </c>
      <c r="S4302" s="90">
        <v>3.9758300408720996E-3</v>
      </c>
      <c r="T4302" s="88">
        <v>67689030.931803003</v>
      </c>
    </row>
    <row r="4303" spans="1:20" x14ac:dyDescent="0.25">
      <c r="A4303" t="s">
        <v>24</v>
      </c>
      <c r="B4303" s="10" t="str">
        <f>VLOOKUP(E4303,'Overview Cluster Days'!B:E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 s="10">
        <v>20190403</v>
      </c>
      <c r="F4303" s="11">
        <v>6</v>
      </c>
      <c r="G4303" s="55">
        <v>2191455.5499950498</v>
      </c>
      <c r="H4303" s="48">
        <v>33404326.111320999</v>
      </c>
      <c r="I4303" s="48">
        <v>9417725.8520298209</v>
      </c>
      <c r="J4303" s="87">
        <v>7203494.8399999999</v>
      </c>
      <c r="K4303" s="87">
        <v>5394040.1899699997</v>
      </c>
      <c r="L4303" s="87">
        <v>341160.76999531599</v>
      </c>
      <c r="M4303" s="87">
        <v>5988914.9798240596</v>
      </c>
      <c r="N4303" s="87">
        <v>3781564.95264391</v>
      </c>
      <c r="O4303" s="87">
        <v>1431000.34</v>
      </c>
      <c r="P4303" s="88">
        <v>322188.44438513299</v>
      </c>
      <c r="Q4303" s="89">
        <v>57611042.543315902</v>
      </c>
      <c r="R4303" s="87">
        <v>11864829.486848401</v>
      </c>
      <c r="S4303" s="90">
        <v>-5.8746337890625E-3</v>
      </c>
      <c r="T4303" s="88">
        <v>69475872.024289593</v>
      </c>
    </row>
    <row r="4304" spans="1:20" x14ac:dyDescent="0.25">
      <c r="A4304" t="s">
        <v>24</v>
      </c>
      <c r="B4304" s="10" t="str">
        <f>VLOOKUP(E4304,'Overview Cluster Days'!B:E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 s="10">
        <v>20190403</v>
      </c>
      <c r="F4304" s="11">
        <v>7</v>
      </c>
      <c r="G4304" s="55">
        <v>3338182.45399947</v>
      </c>
      <c r="H4304" s="48">
        <v>37034468.4159813</v>
      </c>
      <c r="I4304" s="48">
        <v>10238596.3322796</v>
      </c>
      <c r="J4304" s="87">
        <v>8179673.2299970901</v>
      </c>
      <c r="K4304" s="87">
        <v>5226921.5506375199</v>
      </c>
      <c r="L4304" s="87">
        <v>220830.791997091</v>
      </c>
      <c r="M4304" s="87">
        <v>4738161.1291742297</v>
      </c>
      <c r="N4304" s="87">
        <v>3861750.8555904799</v>
      </c>
      <c r="O4304" s="87">
        <v>1337075.1099994699</v>
      </c>
      <c r="P4304" s="88">
        <v>217959.87632751901</v>
      </c>
      <c r="Q4304" s="89">
        <v>64017841.982894897</v>
      </c>
      <c r="R4304" s="87">
        <v>10375777.7630888</v>
      </c>
      <c r="S4304" s="90">
        <v>6.2245176231954203E-3</v>
      </c>
      <c r="T4304" s="88">
        <v>74393619.752208203</v>
      </c>
    </row>
    <row r="4305" spans="1:20" x14ac:dyDescent="0.25">
      <c r="A4305" t="s">
        <v>24</v>
      </c>
      <c r="B4305" s="10" t="str">
        <f>VLOOKUP(E4305,'Overview Cluster Days'!B:E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 s="10">
        <v>20190403</v>
      </c>
      <c r="F4305" s="11">
        <v>8</v>
      </c>
      <c r="G4305" s="55">
        <v>4079098.0399984401</v>
      </c>
      <c r="H4305" s="48">
        <v>45096081.938667297</v>
      </c>
      <c r="I4305" s="48">
        <v>14706110.881363099</v>
      </c>
      <c r="J4305" s="87">
        <v>10335979.554</v>
      </c>
      <c r="K4305" s="87">
        <v>3995270.2592817</v>
      </c>
      <c r="L4305" s="87">
        <v>162207.25200000001</v>
      </c>
      <c r="M4305" s="87">
        <v>4928346.7536313804</v>
      </c>
      <c r="N4305" s="87">
        <v>4183789.80605142</v>
      </c>
      <c r="O4305" s="87">
        <v>1206745.1540000001</v>
      </c>
      <c r="P4305" s="88">
        <v>326554.70676140703</v>
      </c>
      <c r="Q4305" s="89">
        <v>78212540.673310503</v>
      </c>
      <c r="R4305" s="87">
        <v>10807643.6724442</v>
      </c>
      <c r="S4305" s="90">
        <v>-2.2045898367650798E-3</v>
      </c>
      <c r="T4305" s="88">
        <v>89020184.343550101</v>
      </c>
    </row>
    <row r="4306" spans="1:20" x14ac:dyDescent="0.25">
      <c r="A4306" t="s">
        <v>24</v>
      </c>
      <c r="B4306" s="10" t="str">
        <f>VLOOKUP(E4306,'Overview Cluster Days'!B:E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 s="10">
        <v>20190403</v>
      </c>
      <c r="F4306" s="11">
        <v>9</v>
      </c>
      <c r="G4306" s="55">
        <v>4605623.07</v>
      </c>
      <c r="H4306" s="48">
        <v>53144724.245904498</v>
      </c>
      <c r="I4306" s="48">
        <v>15266094.6083331</v>
      </c>
      <c r="J4306" s="87">
        <v>10391590.8099977</v>
      </c>
      <c r="K4306" s="87">
        <v>4988161.7087923903</v>
      </c>
      <c r="L4306" s="87">
        <v>225149.09998773001</v>
      </c>
      <c r="M4306" s="87">
        <v>6626700.9439604804</v>
      </c>
      <c r="N4306" s="87">
        <v>4332101.1926034996</v>
      </c>
      <c r="O4306" s="87">
        <v>1104125.3700000001</v>
      </c>
      <c r="P4306" s="88">
        <v>336524.94603355101</v>
      </c>
      <c r="Q4306" s="89">
        <v>88396194.443027705</v>
      </c>
      <c r="R4306" s="87">
        <v>12624601.5525853</v>
      </c>
      <c r="S4306" s="90">
        <v>-2.3986817104741901E-3</v>
      </c>
      <c r="T4306" s="88">
        <v>101020795.993214</v>
      </c>
    </row>
    <row r="4307" spans="1:20" x14ac:dyDescent="0.25">
      <c r="A4307" t="s">
        <v>24</v>
      </c>
      <c r="B4307" s="10" t="str">
        <f>VLOOKUP(E4307,'Overview Cluster Days'!B:E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 s="10">
        <v>20190403</v>
      </c>
      <c r="F4307" s="11">
        <v>10</v>
      </c>
      <c r="G4307" s="55">
        <v>4413080.1150000002</v>
      </c>
      <c r="H4307" s="48">
        <v>54695187.0291785</v>
      </c>
      <c r="I4307" s="48">
        <v>14801201.517249299</v>
      </c>
      <c r="J4307" s="87">
        <v>10345124.685000001</v>
      </c>
      <c r="K4307" s="87">
        <v>5283194.7312568799</v>
      </c>
      <c r="L4307" s="87">
        <v>221048.56</v>
      </c>
      <c r="M4307" s="87">
        <v>7621566.4722676398</v>
      </c>
      <c r="N4307" s="87">
        <v>4594500.9881048901</v>
      </c>
      <c r="O4307" s="87">
        <v>1084617.6000000001</v>
      </c>
      <c r="P4307" s="88">
        <v>301207.27773044398</v>
      </c>
      <c r="Q4307" s="89">
        <v>89537788.0776847</v>
      </c>
      <c r="R4307" s="87">
        <v>13822940.898103001</v>
      </c>
      <c r="S4307" s="90">
        <v>9.9517819471657294E-3</v>
      </c>
      <c r="T4307" s="88">
        <v>103360728.98573899</v>
      </c>
    </row>
    <row r="4308" spans="1:20" x14ac:dyDescent="0.25">
      <c r="A4308" t="s">
        <v>24</v>
      </c>
      <c r="B4308" s="10" t="str">
        <f>VLOOKUP(E4308,'Overview Cluster Days'!B:E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 s="10">
        <v>20190403</v>
      </c>
      <c r="F4308" s="11">
        <v>11</v>
      </c>
      <c r="G4308" s="55">
        <v>3806037.5599990101</v>
      </c>
      <c r="H4308" s="48">
        <v>55761404.143927097</v>
      </c>
      <c r="I4308" s="48">
        <v>15115093.7375079</v>
      </c>
      <c r="J4308" s="87">
        <v>9467760.6099960394</v>
      </c>
      <c r="K4308" s="87">
        <v>4984830.5591968996</v>
      </c>
      <c r="L4308" s="87">
        <v>204585.599989115</v>
      </c>
      <c r="M4308" s="87">
        <v>8522378.4127252102</v>
      </c>
      <c r="N4308" s="87">
        <v>4921372.6445938302</v>
      </c>
      <c r="O4308" s="87">
        <v>1239183.09999852</v>
      </c>
      <c r="P4308" s="88">
        <v>329425.70184551401</v>
      </c>
      <c r="Q4308" s="89">
        <v>89135126.610626906</v>
      </c>
      <c r="R4308" s="87">
        <v>15216945.459152199</v>
      </c>
      <c r="S4308" s="90">
        <v>1.495361328125E-3</v>
      </c>
      <c r="T4308" s="88">
        <v>104352072.071274</v>
      </c>
    </row>
    <row r="4309" spans="1:20" x14ac:dyDescent="0.25">
      <c r="A4309" t="s">
        <v>24</v>
      </c>
      <c r="B4309" s="10" t="str">
        <f>VLOOKUP(E4309,'Overview Cluster Days'!B:E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 s="10">
        <v>20190403</v>
      </c>
      <c r="F4309" s="11">
        <v>12</v>
      </c>
      <c r="G4309" s="55">
        <v>3885168.4049999998</v>
      </c>
      <c r="H4309" s="48">
        <v>57850463.676243298</v>
      </c>
      <c r="I4309" s="48">
        <v>15481706.461677</v>
      </c>
      <c r="J4309" s="87">
        <v>8985815.8669991009</v>
      </c>
      <c r="K4309" s="87">
        <v>4591361.5054064896</v>
      </c>
      <c r="L4309" s="87">
        <v>194439.77</v>
      </c>
      <c r="M4309" s="87">
        <v>9311693.0764534697</v>
      </c>
      <c r="N4309" s="87">
        <v>5058472.3690649904</v>
      </c>
      <c r="O4309" s="87">
        <v>1275148.281</v>
      </c>
      <c r="P4309" s="88">
        <v>356791.40263138199</v>
      </c>
      <c r="Q4309" s="89">
        <v>90794515.915325895</v>
      </c>
      <c r="R4309" s="87">
        <v>16196544.8991498</v>
      </c>
      <c r="S4309" s="90">
        <v>436.07770379644398</v>
      </c>
      <c r="T4309" s="88">
        <v>106991496.89218</v>
      </c>
    </row>
    <row r="4310" spans="1:20" x14ac:dyDescent="0.25">
      <c r="A4310" t="s">
        <v>24</v>
      </c>
      <c r="B4310" s="10" t="str">
        <f>VLOOKUP(E4310,'Overview Cluster Days'!B:E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 s="10">
        <v>20190403</v>
      </c>
      <c r="F4310" s="11">
        <v>13</v>
      </c>
      <c r="G4310" s="55">
        <v>3057580.6459999299</v>
      </c>
      <c r="H4310" s="48">
        <v>57887902.0486435</v>
      </c>
      <c r="I4310" s="48">
        <v>16051098.8126227</v>
      </c>
      <c r="J4310" s="87">
        <v>8330890.6040000003</v>
      </c>
      <c r="K4310" s="87">
        <v>4465584.6866944497</v>
      </c>
      <c r="L4310" s="87">
        <v>186682.50299013499</v>
      </c>
      <c r="M4310" s="87">
        <v>10304307.0812767</v>
      </c>
      <c r="N4310" s="87">
        <v>5321348.6575592998</v>
      </c>
      <c r="O4310" s="87">
        <v>1188084.58</v>
      </c>
      <c r="P4310" s="88">
        <v>456844.10579871101</v>
      </c>
      <c r="Q4310" s="89">
        <v>89793056.797960594</v>
      </c>
      <c r="R4310" s="87">
        <v>17457266.9276249</v>
      </c>
      <c r="S4310" s="90">
        <v>794.64375686645496</v>
      </c>
      <c r="T4310" s="88">
        <v>107251118.369342</v>
      </c>
    </row>
    <row r="4311" spans="1:20" x14ac:dyDescent="0.25">
      <c r="A4311" t="s">
        <v>24</v>
      </c>
      <c r="B4311" s="10" t="str">
        <f>VLOOKUP(E4311,'Overview Cluster Days'!B:E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 s="10">
        <v>20190403</v>
      </c>
      <c r="F4311" s="11">
        <v>14</v>
      </c>
      <c r="G4311" s="55">
        <v>2838048.01</v>
      </c>
      <c r="H4311" s="48">
        <v>55711007.872345798</v>
      </c>
      <c r="I4311" s="48">
        <v>15059155.7544675</v>
      </c>
      <c r="J4311" s="87">
        <v>8571614.0019976497</v>
      </c>
      <c r="K4311" s="87">
        <v>4368778.4343362702</v>
      </c>
      <c r="L4311" s="87">
        <v>184931.416</v>
      </c>
      <c r="M4311" s="87">
        <v>10704125.9569887</v>
      </c>
      <c r="N4311" s="87">
        <v>5369260.2387442105</v>
      </c>
      <c r="O4311" s="87">
        <v>1180552.9559995299</v>
      </c>
      <c r="P4311" s="88">
        <v>459273.92779828497</v>
      </c>
      <c r="Q4311" s="89">
        <v>86548604.073147193</v>
      </c>
      <c r="R4311" s="87">
        <v>17898144.495530698</v>
      </c>
      <c r="S4311" s="90">
        <v>2.6293946430087098E-3</v>
      </c>
      <c r="T4311" s="88">
        <v>104446748.571307</v>
      </c>
    </row>
    <row r="4312" spans="1:20" x14ac:dyDescent="0.25">
      <c r="A4312" t="s">
        <v>24</v>
      </c>
      <c r="B4312" s="10" t="str">
        <f>VLOOKUP(E4312,'Overview Cluster Days'!B:E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 s="10">
        <v>20190403</v>
      </c>
      <c r="F4312" s="11">
        <v>15</v>
      </c>
      <c r="G4312" s="55">
        <v>2839237.0879968698</v>
      </c>
      <c r="H4312" s="48">
        <v>52461031.734796099</v>
      </c>
      <c r="I4312" s="48">
        <v>14270695.5055512</v>
      </c>
      <c r="J4312" s="87">
        <v>8772072.4819967691</v>
      </c>
      <c r="K4312" s="87">
        <v>4537936.3059205897</v>
      </c>
      <c r="L4312" s="87">
        <v>184884.983991827</v>
      </c>
      <c r="M4312" s="87">
        <v>10433820.207082501</v>
      </c>
      <c r="N4312" s="87">
        <v>5104844.08037988</v>
      </c>
      <c r="O4312" s="87">
        <v>1198777.3319999401</v>
      </c>
      <c r="P4312" s="88">
        <v>509494.09829898801</v>
      </c>
      <c r="Q4312" s="89">
        <v>82880973.116261497</v>
      </c>
      <c r="R4312" s="87">
        <v>17431820.701753199</v>
      </c>
      <c r="S4312" s="90">
        <v>0</v>
      </c>
      <c r="T4312" s="88">
        <v>100312793.81801499</v>
      </c>
    </row>
    <row r="4313" spans="1:20" x14ac:dyDescent="0.25">
      <c r="A4313" t="s">
        <v>24</v>
      </c>
      <c r="B4313" s="10" t="str">
        <f>VLOOKUP(E4313,'Overview Cluster Days'!B:E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 s="10">
        <v>20190403</v>
      </c>
      <c r="F4313" s="11">
        <v>16</v>
      </c>
      <c r="G4313" s="55">
        <v>3170713.665</v>
      </c>
      <c r="H4313" s="48">
        <v>50356229.512768798</v>
      </c>
      <c r="I4313" s="48">
        <v>12575583.5198233</v>
      </c>
      <c r="J4313" s="87">
        <v>9015835.9849999994</v>
      </c>
      <c r="K4313" s="87">
        <v>5084525.80830805</v>
      </c>
      <c r="L4313" s="87">
        <v>180539.07500000001</v>
      </c>
      <c r="M4313" s="87">
        <v>9729165.8889495302</v>
      </c>
      <c r="N4313" s="87">
        <v>4947476.6439444199</v>
      </c>
      <c r="O4313" s="87">
        <v>1210179.17</v>
      </c>
      <c r="P4313" s="88">
        <v>518547.87203025102</v>
      </c>
      <c r="Q4313" s="89">
        <v>80202888.490900204</v>
      </c>
      <c r="R4313" s="87">
        <v>16585908.6499242</v>
      </c>
      <c r="S4313" s="90">
        <v>-5.0598145462572601E-3</v>
      </c>
      <c r="T4313" s="88">
        <v>96788797.135764599</v>
      </c>
    </row>
    <row r="4314" spans="1:20" x14ac:dyDescent="0.25">
      <c r="A4314" t="s">
        <v>24</v>
      </c>
      <c r="B4314" s="10" t="str">
        <f>VLOOKUP(E4314,'Overview Cluster Days'!B:E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 s="10">
        <v>20190403</v>
      </c>
      <c r="F4314" s="11">
        <v>17</v>
      </c>
      <c r="G4314" s="55">
        <v>3524901.0569968601</v>
      </c>
      <c r="H4314" s="48">
        <v>48274498.025919102</v>
      </c>
      <c r="I4314" s="48">
        <v>11967418.0962894</v>
      </c>
      <c r="J4314" s="87">
        <v>9382064.0599990096</v>
      </c>
      <c r="K4314" s="87">
        <v>5102117.8518062402</v>
      </c>
      <c r="L4314" s="87">
        <v>178470.25399181701</v>
      </c>
      <c r="M4314" s="87">
        <v>8628413.8132481091</v>
      </c>
      <c r="N4314" s="87">
        <v>4796080.1618656795</v>
      </c>
      <c r="O4314" s="87">
        <v>1136717.32699938</v>
      </c>
      <c r="P4314" s="88">
        <v>598685.793647532</v>
      </c>
      <c r="Q4314" s="89">
        <v>78250999.091010705</v>
      </c>
      <c r="R4314" s="87">
        <v>15338367.349752501</v>
      </c>
      <c r="S4314" s="90">
        <v>-2.5469970423728202E-3</v>
      </c>
      <c r="T4314" s="88">
        <v>93589366.438216195</v>
      </c>
    </row>
    <row r="4315" spans="1:20" x14ac:dyDescent="0.25">
      <c r="A4315" t="s">
        <v>24</v>
      </c>
      <c r="B4315" s="10" t="str">
        <f>VLOOKUP(E4315,'Overview Cluster Days'!B:E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 s="10">
        <v>20190403</v>
      </c>
      <c r="F4315" s="11">
        <v>18</v>
      </c>
      <c r="G4315" s="55">
        <v>4101479.344</v>
      </c>
      <c r="H4315" s="48">
        <v>49192690.142375603</v>
      </c>
      <c r="I4315" s="48">
        <v>12562851.705203099</v>
      </c>
      <c r="J4315" s="87">
        <v>9953350.5419999994</v>
      </c>
      <c r="K4315" s="87">
        <v>5008233.4601165</v>
      </c>
      <c r="L4315" s="87">
        <v>175086.76199999999</v>
      </c>
      <c r="M4315" s="87">
        <v>7122415.6214172496</v>
      </c>
      <c r="N4315" s="87">
        <v>4801340.8524673004</v>
      </c>
      <c r="O4315" s="87">
        <v>1054790.338</v>
      </c>
      <c r="P4315" s="88">
        <v>607828.61822511104</v>
      </c>
      <c r="Q4315" s="89">
        <v>80818605.193695202</v>
      </c>
      <c r="R4315" s="87">
        <v>13761462.1921097</v>
      </c>
      <c r="S4315" s="90">
        <v>-2.59765633381903E-3</v>
      </c>
      <c r="T4315" s="88">
        <v>94580067.383207202</v>
      </c>
    </row>
    <row r="4316" spans="1:20" x14ac:dyDescent="0.25">
      <c r="A4316" t="s">
        <v>24</v>
      </c>
      <c r="B4316" s="10" t="str">
        <f>VLOOKUP(E4316,'Overview Cluster Days'!B:E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 s="10">
        <v>20190403</v>
      </c>
      <c r="F4316" s="11">
        <v>19</v>
      </c>
      <c r="G4316" s="55">
        <v>4584151.0679971101</v>
      </c>
      <c r="H4316" s="48">
        <v>49426271.058337703</v>
      </c>
      <c r="I4316" s="48">
        <v>12953622.3299732</v>
      </c>
      <c r="J4316" s="87">
        <v>9533311.1619981006</v>
      </c>
      <c r="K4316" s="87">
        <v>4503956.8594311401</v>
      </c>
      <c r="L4316" s="87">
        <v>187517.51599513201</v>
      </c>
      <c r="M4316" s="87">
        <v>5836349.5518617304</v>
      </c>
      <c r="N4316" s="87">
        <v>4375588.4682045998</v>
      </c>
      <c r="O4316" s="87">
        <v>1068820.1659999799</v>
      </c>
      <c r="P4316" s="88">
        <v>575844.36370822298</v>
      </c>
      <c r="Q4316" s="89">
        <v>81001312.477737293</v>
      </c>
      <c r="R4316" s="87">
        <v>12044120.0657697</v>
      </c>
      <c r="S4316" s="90">
        <v>1.3757324777543499E-3</v>
      </c>
      <c r="T4316" s="88">
        <v>93045432.5448827</v>
      </c>
    </row>
    <row r="4317" spans="1:20" x14ac:dyDescent="0.25">
      <c r="A4317" t="s">
        <v>24</v>
      </c>
      <c r="B4317" s="10" t="str">
        <f>VLOOKUP(E4317,'Overview Cluster Days'!B:E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 s="10">
        <v>20190403</v>
      </c>
      <c r="F4317" s="11">
        <v>20</v>
      </c>
      <c r="G4317" s="55">
        <v>4718700.091</v>
      </c>
      <c r="H4317" s="48">
        <v>49873813.684956603</v>
      </c>
      <c r="I4317" s="48">
        <v>12280959.317534</v>
      </c>
      <c r="J4317" s="87">
        <v>9570020.2809999995</v>
      </c>
      <c r="K4317" s="87">
        <v>4952287.4812778197</v>
      </c>
      <c r="L4317" s="87">
        <v>200703.14199999999</v>
      </c>
      <c r="M4317" s="87">
        <v>5208378.7876128899</v>
      </c>
      <c r="N4317" s="87">
        <v>3989888.4253289299</v>
      </c>
      <c r="O4317" s="87">
        <v>1072676.0369992401</v>
      </c>
      <c r="P4317" s="88">
        <v>643618.41037858801</v>
      </c>
      <c r="Q4317" s="89">
        <v>81395780.855768397</v>
      </c>
      <c r="R4317" s="87">
        <v>11115264.802319599</v>
      </c>
      <c r="S4317" s="90">
        <v>-9.3145749997347593E-3</v>
      </c>
      <c r="T4317" s="88">
        <v>92511045.648773402</v>
      </c>
    </row>
    <row r="4318" spans="1:20" x14ac:dyDescent="0.25">
      <c r="A4318" t="s">
        <v>24</v>
      </c>
      <c r="B4318" s="10" t="str">
        <f>VLOOKUP(E4318,'Overview Cluster Days'!B:E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 s="10">
        <v>20190403</v>
      </c>
      <c r="F4318" s="11">
        <v>21</v>
      </c>
      <c r="G4318" s="55">
        <v>4895680.3869998697</v>
      </c>
      <c r="H4318" s="48">
        <v>45277292.394857503</v>
      </c>
      <c r="I4318" s="48">
        <v>13448755.7420919</v>
      </c>
      <c r="J4318" s="87">
        <v>11403920.089</v>
      </c>
      <c r="K4318" s="87">
        <v>4294942.7109947801</v>
      </c>
      <c r="L4318" s="87">
        <v>165364.00099235101</v>
      </c>
      <c r="M4318" s="87">
        <v>5081834.9032092299</v>
      </c>
      <c r="N4318" s="87">
        <v>3956754.5903075002</v>
      </c>
      <c r="O4318" s="87">
        <v>1146019.1000000001</v>
      </c>
      <c r="P4318" s="88">
        <v>410635.44514602999</v>
      </c>
      <c r="Q4318" s="89">
        <v>79320591.323944196</v>
      </c>
      <c r="R4318" s="87">
        <v>10760608.039655101</v>
      </c>
      <c r="S4318" s="90">
        <v>3.1903076451271798E-3</v>
      </c>
      <c r="T4318" s="88">
        <v>90081199.366789594</v>
      </c>
    </row>
    <row r="4319" spans="1:20" x14ac:dyDescent="0.25">
      <c r="A4319" t="s">
        <v>24</v>
      </c>
      <c r="B4319" s="10" t="str">
        <f>VLOOKUP(E4319,'Overview Cluster Days'!B:E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 s="10">
        <v>20190403</v>
      </c>
      <c r="F4319" s="11">
        <v>22</v>
      </c>
      <c r="G4319" s="55">
        <v>4736348.6559991902</v>
      </c>
      <c r="H4319" s="48">
        <v>39727204.107599601</v>
      </c>
      <c r="I4319" s="48">
        <v>11336337.0148375</v>
      </c>
      <c r="J4319" s="87">
        <v>10444026.42</v>
      </c>
      <c r="K4319" s="87">
        <v>3858947.1671763798</v>
      </c>
      <c r="L4319" s="87">
        <v>144478.12399908999</v>
      </c>
      <c r="M4319" s="87">
        <v>5239326.8397214599</v>
      </c>
      <c r="N4319" s="87">
        <v>3936104.5417431099</v>
      </c>
      <c r="O4319" s="87">
        <v>1132028.53</v>
      </c>
      <c r="P4319" s="88">
        <v>495284.39704350702</v>
      </c>
      <c r="Q4319" s="89">
        <v>70102863.365612701</v>
      </c>
      <c r="R4319" s="87">
        <v>10947222.4325072</v>
      </c>
      <c r="S4319" s="90">
        <v>0</v>
      </c>
      <c r="T4319" s="88">
        <v>81050085.798119903</v>
      </c>
    </row>
    <row r="4320" spans="1:20" x14ac:dyDescent="0.25">
      <c r="A4320" t="s">
        <v>24</v>
      </c>
      <c r="B4320" s="10" t="str">
        <f>VLOOKUP(E4320,'Overview Cluster Days'!B:E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 s="10">
        <v>20190403</v>
      </c>
      <c r="F4320" s="11">
        <v>23</v>
      </c>
      <c r="G4320" s="55">
        <v>4205456.5379973901</v>
      </c>
      <c r="H4320" s="48">
        <v>36645701.562369503</v>
      </c>
      <c r="I4320" s="48">
        <v>11555284.535</v>
      </c>
      <c r="J4320" s="87">
        <v>9143510.6499998998</v>
      </c>
      <c r="K4320" s="87">
        <v>5308729.7189179501</v>
      </c>
      <c r="L4320" s="87">
        <v>152220.94199629899</v>
      </c>
      <c r="M4320" s="87">
        <v>5665133.8732137503</v>
      </c>
      <c r="N4320" s="87">
        <v>3853018.7202639999</v>
      </c>
      <c r="O4320" s="87">
        <v>1272588.0900000001</v>
      </c>
      <c r="P4320" s="88">
        <v>565591.84429213696</v>
      </c>
      <c r="Q4320" s="89">
        <v>66858683.004284799</v>
      </c>
      <c r="R4320" s="87">
        <v>11508553.4697662</v>
      </c>
      <c r="S4320" s="90">
        <v>34385.021787551603</v>
      </c>
      <c r="T4320" s="88">
        <v>78401621.495838493</v>
      </c>
    </row>
    <row r="4321" spans="1:20" x14ac:dyDescent="0.25">
      <c r="A4321" t="s">
        <v>24</v>
      </c>
      <c r="B4321" s="10" t="str">
        <f>VLOOKUP(E4321,'Overview Cluster Days'!B:E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 s="10">
        <v>20190403</v>
      </c>
      <c r="F4321" s="11">
        <v>24</v>
      </c>
      <c r="G4321" s="55">
        <v>3620953.9079982401</v>
      </c>
      <c r="H4321" s="48">
        <v>32038872.2617376</v>
      </c>
      <c r="I4321" s="48">
        <v>11317697.099004401</v>
      </c>
      <c r="J4321" s="87">
        <v>8123437.4869999997</v>
      </c>
      <c r="K4321" s="87">
        <v>4440623.0539628603</v>
      </c>
      <c r="L4321" s="87">
        <v>198324.58999823901</v>
      </c>
      <c r="M4321" s="87">
        <v>6087407.46540586</v>
      </c>
      <c r="N4321" s="87">
        <v>3734884.31446095</v>
      </c>
      <c r="O4321" s="87">
        <v>1253136.2790000001</v>
      </c>
      <c r="P4321" s="88">
        <v>699357.08740636695</v>
      </c>
      <c r="Q4321" s="89">
        <v>59541583.809703097</v>
      </c>
      <c r="R4321" s="87">
        <v>11973109.7362714</v>
      </c>
      <c r="S4321" s="90">
        <v>31486.482231689501</v>
      </c>
      <c r="T4321" s="88">
        <v>71546180.028206199</v>
      </c>
    </row>
    <row r="4322" spans="1:20" x14ac:dyDescent="0.25">
      <c r="A4322" t="s">
        <v>24</v>
      </c>
      <c r="B4322" s="10" t="str">
        <f>VLOOKUP(E4322,'Overview Cluster Days'!B:E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 s="10">
        <v>20190404</v>
      </c>
      <c r="F4322" s="11">
        <v>1</v>
      </c>
      <c r="G4322" s="55">
        <v>2625603.656</v>
      </c>
      <c r="H4322" s="48">
        <v>38253956.505991898</v>
      </c>
      <c r="I4322" s="48">
        <v>17429347.2448994</v>
      </c>
      <c r="J4322" s="87">
        <v>6632986.4209998101</v>
      </c>
      <c r="K4322" s="87">
        <v>3947918.2866899702</v>
      </c>
      <c r="L4322" s="87">
        <v>344019.29099996499</v>
      </c>
      <c r="M4322" s="87">
        <v>6948030.6263737502</v>
      </c>
      <c r="N4322" s="87">
        <v>3336581.8291402399</v>
      </c>
      <c r="O4322" s="87">
        <v>1428569.84699991</v>
      </c>
      <c r="P4322" s="88">
        <v>815192.92872308998</v>
      </c>
      <c r="Q4322" s="89">
        <v>68889812.114581004</v>
      </c>
      <c r="R4322" s="87">
        <v>12872394.5222369</v>
      </c>
      <c r="S4322" s="90">
        <v>48120.735473869099</v>
      </c>
      <c r="T4322" s="88">
        <v>81810327.372291893</v>
      </c>
    </row>
    <row r="4323" spans="1:20" x14ac:dyDescent="0.25">
      <c r="A4323" t="s">
        <v>24</v>
      </c>
      <c r="B4323" s="10" t="str">
        <f>VLOOKUP(E4323,'Overview Cluster Days'!B:E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 s="10">
        <v>20190404</v>
      </c>
      <c r="F4323" s="11">
        <v>2</v>
      </c>
      <c r="G4323" s="55">
        <v>2483898.2259992301</v>
      </c>
      <c r="H4323" s="48">
        <v>38769751.163704403</v>
      </c>
      <c r="I4323" s="48">
        <v>16481458.0254227</v>
      </c>
      <c r="J4323" s="87">
        <v>6019171.3310000002</v>
      </c>
      <c r="K4323" s="87">
        <v>3849839.2763842801</v>
      </c>
      <c r="L4323" s="87">
        <v>402021.97599527001</v>
      </c>
      <c r="M4323" s="87">
        <v>7880975.2485654298</v>
      </c>
      <c r="N4323" s="87">
        <v>3424079.71888274</v>
      </c>
      <c r="O4323" s="87">
        <v>1909520.7709999899</v>
      </c>
      <c r="P4323" s="88">
        <v>804168.08360456303</v>
      </c>
      <c r="Q4323" s="89">
        <v>67604118.022510603</v>
      </c>
      <c r="R4323" s="87">
        <v>14420765.798048001</v>
      </c>
      <c r="S4323" s="90">
        <v>862.08459962485404</v>
      </c>
      <c r="T4323" s="88">
        <v>82025745.905158296</v>
      </c>
    </row>
    <row r="4324" spans="1:20" x14ac:dyDescent="0.25">
      <c r="A4324" t="s">
        <v>24</v>
      </c>
      <c r="B4324" s="10" t="str">
        <f>VLOOKUP(E4324,'Overview Cluster Days'!B:E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 s="10">
        <v>20190404</v>
      </c>
      <c r="F4324" s="11">
        <v>3</v>
      </c>
      <c r="G4324" s="55">
        <v>2372261.2399979699</v>
      </c>
      <c r="H4324" s="48">
        <v>39350262.219258301</v>
      </c>
      <c r="I4324" s="48">
        <v>16221543.3440434</v>
      </c>
      <c r="J4324" s="87">
        <v>5711637.6849998496</v>
      </c>
      <c r="K4324" s="87">
        <v>4519412.6199878501</v>
      </c>
      <c r="L4324" s="87">
        <v>422808.274997873</v>
      </c>
      <c r="M4324" s="87">
        <v>7801543.5311196102</v>
      </c>
      <c r="N4324" s="87">
        <v>3536893.68495999</v>
      </c>
      <c r="O4324" s="87">
        <v>2026076.5649997499</v>
      </c>
      <c r="P4324" s="88">
        <v>795294.37889553304</v>
      </c>
      <c r="Q4324" s="89">
        <v>68175117.108287394</v>
      </c>
      <c r="R4324" s="87">
        <v>14582616.4349728</v>
      </c>
      <c r="S4324" s="90">
        <v>-1.00250239484012E-3</v>
      </c>
      <c r="T4324" s="88">
        <v>82757733.542257607</v>
      </c>
    </row>
    <row r="4325" spans="1:20" x14ac:dyDescent="0.25">
      <c r="A4325" t="s">
        <v>24</v>
      </c>
      <c r="B4325" s="10" t="str">
        <f>VLOOKUP(E4325,'Overview Cluster Days'!B:E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 s="10">
        <v>20190404</v>
      </c>
      <c r="F4325" s="11">
        <v>4</v>
      </c>
      <c r="G4325" s="55">
        <v>2403745.14</v>
      </c>
      <c r="H4325" s="48">
        <v>39874657.1724208</v>
      </c>
      <c r="I4325" s="48">
        <v>16000984.697761901</v>
      </c>
      <c r="J4325" s="87">
        <v>5664318.2419993496</v>
      </c>
      <c r="K4325" s="87">
        <v>4449074.4131675204</v>
      </c>
      <c r="L4325" s="87">
        <v>432629.02999911702</v>
      </c>
      <c r="M4325" s="87">
        <v>7662559.8080422804</v>
      </c>
      <c r="N4325" s="87">
        <v>3648487.0309218699</v>
      </c>
      <c r="O4325" s="87">
        <v>2046606.1059999401</v>
      </c>
      <c r="P4325" s="88">
        <v>823405.26164911594</v>
      </c>
      <c r="Q4325" s="89">
        <v>68392779.665349603</v>
      </c>
      <c r="R4325" s="87">
        <v>14613687.236612299</v>
      </c>
      <c r="S4325" s="90">
        <v>9978.6219081422896</v>
      </c>
      <c r="T4325" s="88">
        <v>83016445.523870096</v>
      </c>
    </row>
    <row r="4326" spans="1:20" x14ac:dyDescent="0.25">
      <c r="A4326" t="s">
        <v>24</v>
      </c>
      <c r="B4326" s="10" t="str">
        <f>VLOOKUP(E4326,'Overview Cluster Days'!B:E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 s="10">
        <v>20190404</v>
      </c>
      <c r="F4326" s="11">
        <v>5</v>
      </c>
      <c r="G4326" s="55">
        <v>2440849.5039990698</v>
      </c>
      <c r="H4326" s="48">
        <v>39849759.444367103</v>
      </c>
      <c r="I4326" s="48">
        <v>15456961.243793501</v>
      </c>
      <c r="J4326" s="87">
        <v>5290288.8640000001</v>
      </c>
      <c r="K4326" s="87">
        <v>4386614.5438157003</v>
      </c>
      <c r="L4326" s="87">
        <v>407514.652</v>
      </c>
      <c r="M4326" s="87">
        <v>7290695.2567649102</v>
      </c>
      <c r="N4326" s="87">
        <v>3715942.78597247</v>
      </c>
      <c r="O4326" s="87">
        <v>2016240.1580000001</v>
      </c>
      <c r="P4326" s="88">
        <v>770767.347284519</v>
      </c>
      <c r="Q4326" s="89">
        <v>67424473.599975303</v>
      </c>
      <c r="R4326" s="87">
        <v>14201160.2000219</v>
      </c>
      <c r="S4326" s="90">
        <v>7.2546384762972602E-3</v>
      </c>
      <c r="T4326" s="88">
        <v>81625633.8072519</v>
      </c>
    </row>
    <row r="4327" spans="1:20" x14ac:dyDescent="0.25">
      <c r="A4327" t="s">
        <v>24</v>
      </c>
      <c r="B4327" s="10" t="str">
        <f>VLOOKUP(E4327,'Overview Cluster Days'!B:E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 s="10">
        <v>20190404</v>
      </c>
      <c r="F4327" s="11">
        <v>6</v>
      </c>
      <c r="G4327" s="55">
        <v>2783249.7399970298</v>
      </c>
      <c r="H4327" s="48">
        <v>40850748.439902298</v>
      </c>
      <c r="I4327" s="48">
        <v>16285919.542822201</v>
      </c>
      <c r="J4327" s="87">
        <v>5840385.8399869399</v>
      </c>
      <c r="K4327" s="87">
        <v>4292857.3681803104</v>
      </c>
      <c r="L4327" s="87">
        <v>351655.35999693198</v>
      </c>
      <c r="M4327" s="87">
        <v>6830051.4002448898</v>
      </c>
      <c r="N4327" s="87">
        <v>3433192.68565585</v>
      </c>
      <c r="O4327" s="87">
        <v>1890201.58999951</v>
      </c>
      <c r="P4327" s="88">
        <v>624399.52443240001</v>
      </c>
      <c r="Q4327" s="89">
        <v>70053160.930888802</v>
      </c>
      <c r="R4327" s="87">
        <v>13129500.560329599</v>
      </c>
      <c r="S4327" s="90">
        <v>-4.5043947175145097E-3</v>
      </c>
      <c r="T4327" s="88">
        <v>83182661.486714005</v>
      </c>
    </row>
    <row r="4328" spans="1:20" x14ac:dyDescent="0.25">
      <c r="A4328" t="s">
        <v>24</v>
      </c>
      <c r="B4328" s="10" t="str">
        <f>VLOOKUP(E4328,'Overview Cluster Days'!B:E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 s="10">
        <v>20190404</v>
      </c>
      <c r="F4328" s="11">
        <v>7</v>
      </c>
      <c r="G4328" s="55">
        <v>3547188.1239996301</v>
      </c>
      <c r="H4328" s="48">
        <v>43338643.431698903</v>
      </c>
      <c r="I4328" s="48">
        <v>19284807.3315196</v>
      </c>
      <c r="J4328" s="87">
        <v>7275083.8439958598</v>
      </c>
      <c r="K4328" s="87">
        <v>4692809.6127443304</v>
      </c>
      <c r="L4328" s="87">
        <v>247220.633999624</v>
      </c>
      <c r="M4328" s="87">
        <v>5891587.3101673899</v>
      </c>
      <c r="N4328" s="87">
        <v>3477862.7440860998</v>
      </c>
      <c r="O4328" s="87">
        <v>1537786.75199972</v>
      </c>
      <c r="P4328" s="88">
        <v>454526.37447189097</v>
      </c>
      <c r="Q4328" s="89">
        <v>78138532.343958303</v>
      </c>
      <c r="R4328" s="87">
        <v>11608983.814724701</v>
      </c>
      <c r="S4328" s="90">
        <v>-1.3616943033412101E-3</v>
      </c>
      <c r="T4328" s="88">
        <v>89747516.157321393</v>
      </c>
    </row>
    <row r="4329" spans="1:20" x14ac:dyDescent="0.25">
      <c r="A4329" t="s">
        <v>24</v>
      </c>
      <c r="B4329" s="10" t="str">
        <f>VLOOKUP(E4329,'Overview Cluster Days'!B:E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 s="10">
        <v>20190404</v>
      </c>
      <c r="F4329" s="11">
        <v>8</v>
      </c>
      <c r="G4329" s="55">
        <v>4287481.86199906</v>
      </c>
      <c r="H4329" s="48">
        <v>48910737.881962001</v>
      </c>
      <c r="I4329" s="48">
        <v>27385015.011045299</v>
      </c>
      <c r="J4329" s="87">
        <v>9131201.7200000007</v>
      </c>
      <c r="K4329" s="87">
        <v>4668146.6988297002</v>
      </c>
      <c r="L4329" s="87">
        <v>189157.847993845</v>
      </c>
      <c r="M4329" s="87">
        <v>6472185.94868741</v>
      </c>
      <c r="N4329" s="87">
        <v>3906804.2626738101</v>
      </c>
      <c r="O4329" s="87">
        <v>1123586.6299999999</v>
      </c>
      <c r="P4329" s="88">
        <v>460143.05564669601</v>
      </c>
      <c r="Q4329" s="89">
        <v>94382583.173835993</v>
      </c>
      <c r="R4329" s="87">
        <v>12151877.7450018</v>
      </c>
      <c r="S4329" s="90">
        <v>11748.818103194601</v>
      </c>
      <c r="T4329" s="88">
        <v>106546209.73694099</v>
      </c>
    </row>
    <row r="4330" spans="1:20" x14ac:dyDescent="0.25">
      <c r="A4330" t="s">
        <v>24</v>
      </c>
      <c r="B4330" s="10" t="str">
        <f>VLOOKUP(E4330,'Overview Cluster Days'!B:E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 s="10">
        <v>20190404</v>
      </c>
      <c r="F4330" s="11">
        <v>9</v>
      </c>
      <c r="G4330" s="55">
        <v>4758380.1749997297</v>
      </c>
      <c r="H4330" s="48">
        <v>59760170.080023497</v>
      </c>
      <c r="I4330" s="48">
        <v>28464528.191690098</v>
      </c>
      <c r="J4330" s="87">
        <v>9529082.4499996305</v>
      </c>
      <c r="K4330" s="87">
        <v>4291618.3067073403</v>
      </c>
      <c r="L4330" s="87">
        <v>215447.250989739</v>
      </c>
      <c r="M4330" s="87">
        <v>8054985.8008900499</v>
      </c>
      <c r="N4330" s="87">
        <v>4499410.5264433101</v>
      </c>
      <c r="O4330" s="87">
        <v>1101661.3049997301</v>
      </c>
      <c r="P4330" s="88">
        <v>553303.7358276</v>
      </c>
      <c r="Q4330" s="89">
        <v>106803779.20342</v>
      </c>
      <c r="R4330" s="87">
        <v>14424808.6191504</v>
      </c>
      <c r="S4330" s="90">
        <v>2.3029326985124499E-2</v>
      </c>
      <c r="T4330" s="88">
        <v>121228587.84559999</v>
      </c>
    </row>
    <row r="4331" spans="1:20" x14ac:dyDescent="0.25">
      <c r="A4331" t="s">
        <v>24</v>
      </c>
      <c r="B4331" s="10" t="str">
        <f>VLOOKUP(E4331,'Overview Cluster Days'!B:E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 s="10">
        <v>20190404</v>
      </c>
      <c r="F4331" s="11">
        <v>10</v>
      </c>
      <c r="G4331" s="55">
        <v>4577740.4399988698</v>
      </c>
      <c r="H4331" s="48">
        <v>60476522.868188798</v>
      </c>
      <c r="I4331" s="48">
        <v>28919936.804221701</v>
      </c>
      <c r="J4331" s="87">
        <v>9675819.9209995307</v>
      </c>
      <c r="K4331" s="87">
        <v>4712562.0980382496</v>
      </c>
      <c r="L4331" s="87">
        <v>213524.91198887801</v>
      </c>
      <c r="M4331" s="87">
        <v>8734788.5961305201</v>
      </c>
      <c r="N4331" s="87">
        <v>5304801.1228238204</v>
      </c>
      <c r="O4331" s="87">
        <v>1034611.2969999301</v>
      </c>
      <c r="P4331" s="88">
        <v>596450.39248489996</v>
      </c>
      <c r="Q4331" s="89">
        <v>108362582.131447</v>
      </c>
      <c r="R4331" s="87">
        <v>15884176.320428001</v>
      </c>
      <c r="S4331" s="90">
        <v>48876.621095123199</v>
      </c>
      <c r="T4331" s="88">
        <v>124295635.07297</v>
      </c>
    </row>
    <row r="4332" spans="1:20" x14ac:dyDescent="0.25">
      <c r="A4332" t="s">
        <v>24</v>
      </c>
      <c r="B4332" s="10" t="str">
        <f>VLOOKUP(E4332,'Overview Cluster Days'!B:E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 s="10">
        <v>20190404</v>
      </c>
      <c r="F4332" s="11">
        <v>11</v>
      </c>
      <c r="G4332" s="55">
        <v>4220197.6399981203</v>
      </c>
      <c r="H4332" s="48">
        <v>62044831.470169298</v>
      </c>
      <c r="I4332" s="48">
        <v>25734575.241051901</v>
      </c>
      <c r="J4332" s="87">
        <v>9010000.6839949097</v>
      </c>
      <c r="K4332" s="87">
        <v>4614875.7364136996</v>
      </c>
      <c r="L4332" s="87">
        <v>211214.109999618</v>
      </c>
      <c r="M4332" s="87">
        <v>9687550.9304429591</v>
      </c>
      <c r="N4332" s="87">
        <v>5982605.4073121296</v>
      </c>
      <c r="O4332" s="87">
        <v>1096925.4579997601</v>
      </c>
      <c r="P4332" s="88">
        <v>513979.07005334902</v>
      </c>
      <c r="Q4332" s="89">
        <v>105624480.77162801</v>
      </c>
      <c r="R4332" s="87">
        <v>17492274.975807801</v>
      </c>
      <c r="S4332" s="90">
        <v>34901.9689286348</v>
      </c>
      <c r="T4332" s="88">
        <v>123151657.716364</v>
      </c>
    </row>
    <row r="4333" spans="1:20" x14ac:dyDescent="0.25">
      <c r="A4333" t="s">
        <v>24</v>
      </c>
      <c r="B4333" s="10" t="str">
        <f>VLOOKUP(E4333,'Overview Cluster Days'!B:E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 s="10">
        <v>20190404</v>
      </c>
      <c r="F4333" s="11">
        <v>12</v>
      </c>
      <c r="G4333" s="55">
        <v>3819122.5889987098</v>
      </c>
      <c r="H4333" s="48">
        <v>63008325.174237996</v>
      </c>
      <c r="I4333" s="48">
        <v>24323386.469211999</v>
      </c>
      <c r="J4333" s="87">
        <v>8708559.3899999503</v>
      </c>
      <c r="K4333" s="87">
        <v>4775243.1399903996</v>
      </c>
      <c r="L4333" s="87">
        <v>184510.08699929199</v>
      </c>
      <c r="M4333" s="87">
        <v>10532185.613564501</v>
      </c>
      <c r="N4333" s="87">
        <v>6321645.2450489001</v>
      </c>
      <c r="O4333" s="87">
        <v>1109765.6249999499</v>
      </c>
      <c r="P4333" s="88">
        <v>560679.12380972295</v>
      </c>
      <c r="Q4333" s="89">
        <v>104634636.762439</v>
      </c>
      <c r="R4333" s="87">
        <v>18708785.694422301</v>
      </c>
      <c r="S4333" s="90">
        <v>13203.7210499955</v>
      </c>
      <c r="T4333" s="88">
        <v>123356626.177911</v>
      </c>
    </row>
    <row r="4334" spans="1:20" x14ac:dyDescent="0.25">
      <c r="A4334" t="s">
        <v>24</v>
      </c>
      <c r="B4334" s="10" t="str">
        <f>VLOOKUP(E4334,'Overview Cluster Days'!B:E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 s="10">
        <v>20190404</v>
      </c>
      <c r="F4334" s="11">
        <v>13</v>
      </c>
      <c r="G4334" s="55">
        <v>3275717.3339978401</v>
      </c>
      <c r="H4334" s="48">
        <v>62508832.101769403</v>
      </c>
      <c r="I4334" s="48">
        <v>23437859.5006328</v>
      </c>
      <c r="J4334" s="87">
        <v>8253999.2719993899</v>
      </c>
      <c r="K4334" s="87">
        <v>4828516.6012705397</v>
      </c>
      <c r="L4334" s="87">
        <v>189400.53199526999</v>
      </c>
      <c r="M4334" s="87">
        <v>11147103.249523999</v>
      </c>
      <c r="N4334" s="87">
        <v>6725640.83663199</v>
      </c>
      <c r="O4334" s="87">
        <v>1098441.6279998401</v>
      </c>
      <c r="P4334" s="88">
        <v>616762.43145135499</v>
      </c>
      <c r="Q4334" s="89">
        <v>102304924.80967</v>
      </c>
      <c r="R4334" s="87">
        <v>19777348.677602399</v>
      </c>
      <c r="S4334" s="90">
        <v>32162.110631545998</v>
      </c>
      <c r="T4334" s="88">
        <v>122114435.597904</v>
      </c>
    </row>
    <row r="4335" spans="1:20" x14ac:dyDescent="0.25">
      <c r="A4335" t="s">
        <v>24</v>
      </c>
      <c r="B4335" s="10" t="str">
        <f>VLOOKUP(E4335,'Overview Cluster Days'!B:E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 s="10">
        <v>20190404</v>
      </c>
      <c r="F4335" s="11">
        <v>14</v>
      </c>
      <c r="G4335" s="55">
        <v>3333198.5320000001</v>
      </c>
      <c r="H4335" s="48">
        <v>61298251.102758601</v>
      </c>
      <c r="I4335" s="48">
        <v>22425971.320883598</v>
      </c>
      <c r="J4335" s="87">
        <v>7983926.6219943399</v>
      </c>
      <c r="K4335" s="87">
        <v>5456330.35697114</v>
      </c>
      <c r="L4335" s="87">
        <v>210526.584</v>
      </c>
      <c r="M4335" s="87">
        <v>11511853.1471857</v>
      </c>
      <c r="N4335" s="87">
        <v>6873380.4528550003</v>
      </c>
      <c r="O4335" s="87">
        <v>1086757.5119993901</v>
      </c>
      <c r="P4335" s="88">
        <v>602785.30038713897</v>
      </c>
      <c r="Q4335" s="89">
        <v>100497677.934608</v>
      </c>
      <c r="R4335" s="87">
        <v>20285302.996427201</v>
      </c>
      <c r="S4335" s="90">
        <v>0</v>
      </c>
      <c r="T4335" s="88">
        <v>120782980.931035</v>
      </c>
    </row>
    <row r="4336" spans="1:20" x14ac:dyDescent="0.25">
      <c r="A4336" t="s">
        <v>24</v>
      </c>
      <c r="B4336" s="10" t="str">
        <f>VLOOKUP(E4336,'Overview Cluster Days'!B:E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 s="10">
        <v>20190404</v>
      </c>
      <c r="F4336" s="11">
        <v>15</v>
      </c>
      <c r="G4336" s="55">
        <v>3160971.8159988299</v>
      </c>
      <c r="H4336" s="48">
        <v>58730783.152888902</v>
      </c>
      <c r="I4336" s="48">
        <v>21367010.7536624</v>
      </c>
      <c r="J4336" s="87">
        <v>7968990.6339978799</v>
      </c>
      <c r="K4336" s="87">
        <v>5375232.2291006101</v>
      </c>
      <c r="L4336" s="87">
        <v>213498.92999873299</v>
      </c>
      <c r="M4336" s="87">
        <v>11119060.6168551</v>
      </c>
      <c r="N4336" s="87">
        <v>6977068.9103898397</v>
      </c>
      <c r="O4336" s="87">
        <v>1082639.824</v>
      </c>
      <c r="P4336" s="88">
        <v>581237.003600072</v>
      </c>
      <c r="Q4336" s="89">
        <v>96602988.585648596</v>
      </c>
      <c r="R4336" s="87">
        <v>19973505.284843799</v>
      </c>
      <c r="S4336" s="90">
        <v>-8.8623049668967706E-3</v>
      </c>
      <c r="T4336" s="88">
        <v>116576493.86162999</v>
      </c>
    </row>
    <row r="4337" spans="1:20" x14ac:dyDescent="0.25">
      <c r="A4337" t="s">
        <v>24</v>
      </c>
      <c r="B4337" s="10" t="str">
        <f>VLOOKUP(E4337,'Overview Cluster Days'!B:E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 s="10">
        <v>20190404</v>
      </c>
      <c r="F4337" s="11">
        <v>16</v>
      </c>
      <c r="G4337" s="55">
        <v>3182665.7399986102</v>
      </c>
      <c r="H4337" s="48">
        <v>59115780.5172268</v>
      </c>
      <c r="I4337" s="48">
        <v>20413108.7378105</v>
      </c>
      <c r="J4337" s="87">
        <v>8079214.0499966396</v>
      </c>
      <c r="K4337" s="87">
        <v>5689135.2631822703</v>
      </c>
      <c r="L4337" s="87">
        <v>197574.67</v>
      </c>
      <c r="M4337" s="87">
        <v>10584830.489244999</v>
      </c>
      <c r="N4337" s="87">
        <v>6820482.2843898404</v>
      </c>
      <c r="O4337" s="87">
        <v>1074994.98</v>
      </c>
      <c r="P4337" s="88">
        <v>584353.03909590701</v>
      </c>
      <c r="Q4337" s="89">
        <v>96479904.308214799</v>
      </c>
      <c r="R4337" s="87">
        <v>19262235.462730799</v>
      </c>
      <c r="S4337" s="90">
        <v>9.5214847533498003E-4</v>
      </c>
      <c r="T4337" s="88">
        <v>115742139.771898</v>
      </c>
    </row>
    <row r="4338" spans="1:20" x14ac:dyDescent="0.25">
      <c r="A4338" t="s">
        <v>24</v>
      </c>
      <c r="B4338" s="10" t="str">
        <f>VLOOKUP(E4338,'Overview Cluster Days'!B:E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 s="10">
        <v>20190404</v>
      </c>
      <c r="F4338" s="11">
        <v>17</v>
      </c>
      <c r="G4338" s="55">
        <v>3460908.84299433</v>
      </c>
      <c r="H4338" s="48">
        <v>58947323.530043297</v>
      </c>
      <c r="I4338" s="48">
        <v>19809926.026981801</v>
      </c>
      <c r="J4338" s="87">
        <v>8400239.3279999997</v>
      </c>
      <c r="K4338" s="87">
        <v>5979728.8653706899</v>
      </c>
      <c r="L4338" s="87">
        <v>180610.260996903</v>
      </c>
      <c r="M4338" s="87">
        <v>9779448.3573596105</v>
      </c>
      <c r="N4338" s="87">
        <v>6568416.8990784697</v>
      </c>
      <c r="O4338" s="87">
        <v>1065915.9169999999</v>
      </c>
      <c r="P4338" s="88">
        <v>611722.60229595995</v>
      </c>
      <c r="Q4338" s="89">
        <v>96598126.593390003</v>
      </c>
      <c r="R4338" s="87">
        <v>18206114.0367309</v>
      </c>
      <c r="S4338" s="90">
        <v>0</v>
      </c>
      <c r="T4338" s="88">
        <v>114804240.63012099</v>
      </c>
    </row>
    <row r="4339" spans="1:20" x14ac:dyDescent="0.25">
      <c r="A4339" t="s">
        <v>24</v>
      </c>
      <c r="B4339" s="10" t="str">
        <f>VLOOKUP(E4339,'Overview Cluster Days'!B:E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 s="10">
        <v>20190404</v>
      </c>
      <c r="F4339" s="11">
        <v>18</v>
      </c>
      <c r="G4339" s="55">
        <v>3928919.6880000001</v>
      </c>
      <c r="H4339" s="48">
        <v>57713037.216955297</v>
      </c>
      <c r="I4339" s="48">
        <v>20357809.216358799</v>
      </c>
      <c r="J4339" s="87">
        <v>8871923.5219999999</v>
      </c>
      <c r="K4339" s="87">
        <v>4863292.2761361599</v>
      </c>
      <c r="L4339" s="87">
        <v>177010.153999784</v>
      </c>
      <c r="M4339" s="87">
        <v>8676270.2838838194</v>
      </c>
      <c r="N4339" s="87">
        <v>6405143.2869643103</v>
      </c>
      <c r="O4339" s="87">
        <v>1007999.726</v>
      </c>
      <c r="P4339" s="88">
        <v>576420.19302687503</v>
      </c>
      <c r="Q4339" s="89">
        <v>95734981.919450194</v>
      </c>
      <c r="R4339" s="87">
        <v>16842843.643874802</v>
      </c>
      <c r="S4339" s="90">
        <v>-4.3408202473074198E-3</v>
      </c>
      <c r="T4339" s="88">
        <v>112577825.558984</v>
      </c>
    </row>
    <row r="4340" spans="1:20" x14ac:dyDescent="0.25">
      <c r="A4340" t="s">
        <v>24</v>
      </c>
      <c r="B4340" s="10" t="str">
        <f>VLOOKUP(E4340,'Overview Cluster Days'!B:E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 s="10">
        <v>20190404</v>
      </c>
      <c r="F4340" s="11">
        <v>19</v>
      </c>
      <c r="G4340" s="55">
        <v>4324706.51</v>
      </c>
      <c r="H4340" s="48">
        <v>58293552.113778003</v>
      </c>
      <c r="I4340" s="48">
        <v>20588610.277997099</v>
      </c>
      <c r="J4340" s="87">
        <v>8761715.6400000006</v>
      </c>
      <c r="K4340" s="87">
        <v>5001439.1216479996</v>
      </c>
      <c r="L4340" s="87">
        <v>179752.019999863</v>
      </c>
      <c r="M4340" s="87">
        <v>7355761.9470565803</v>
      </c>
      <c r="N4340" s="87">
        <v>5587336.7648531599</v>
      </c>
      <c r="O4340" s="87">
        <v>1074024.6599997</v>
      </c>
      <c r="P4340" s="88">
        <v>511606.20768726699</v>
      </c>
      <c r="Q4340" s="89">
        <v>96970023.663423106</v>
      </c>
      <c r="R4340" s="87">
        <v>14708481.599596599</v>
      </c>
      <c r="S4340" s="90">
        <v>-5.5419923737645097E-3</v>
      </c>
      <c r="T4340" s="88">
        <v>111678505.257478</v>
      </c>
    </row>
    <row r="4341" spans="1:20" x14ac:dyDescent="0.25">
      <c r="A4341" t="s">
        <v>24</v>
      </c>
      <c r="B4341" s="10" t="str">
        <f>VLOOKUP(E4341,'Overview Cluster Days'!B:E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 s="10">
        <v>20190404</v>
      </c>
      <c r="F4341" s="11">
        <v>20</v>
      </c>
      <c r="G4341" s="55">
        <v>4313095.4960000003</v>
      </c>
      <c r="H4341" s="48">
        <v>59192837.273173898</v>
      </c>
      <c r="I4341" s="48">
        <v>20984437.561502401</v>
      </c>
      <c r="J4341" s="87">
        <v>8843118.7279855609</v>
      </c>
      <c r="K4341" s="87">
        <v>6014521.70725575</v>
      </c>
      <c r="L4341" s="87">
        <v>184086.391</v>
      </c>
      <c r="M4341" s="87">
        <v>7000796.7462382996</v>
      </c>
      <c r="N4341" s="87">
        <v>4904296.3113470702</v>
      </c>
      <c r="O4341" s="87">
        <v>1093296.12499803</v>
      </c>
      <c r="P4341" s="88">
        <v>605129.21442814695</v>
      </c>
      <c r="Q4341" s="89">
        <v>99348010.765917599</v>
      </c>
      <c r="R4341" s="87">
        <v>13787604.788011501</v>
      </c>
      <c r="S4341" s="90">
        <v>1.3845519977621699E-2</v>
      </c>
      <c r="T4341" s="88">
        <v>113135615.567775</v>
      </c>
    </row>
    <row r="4342" spans="1:20" x14ac:dyDescent="0.25">
      <c r="A4342" t="s">
        <v>24</v>
      </c>
      <c r="B4342" s="10" t="str">
        <f>VLOOKUP(E4342,'Overview Cluster Days'!B:E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 s="10">
        <v>20190404</v>
      </c>
      <c r="F4342" s="11">
        <v>21</v>
      </c>
      <c r="G4342" s="55">
        <v>3981253.2699995101</v>
      </c>
      <c r="H4342" s="48">
        <v>49200207.561792798</v>
      </c>
      <c r="I4342" s="48">
        <v>19522080.810061701</v>
      </c>
      <c r="J4342" s="87">
        <v>9914618.5199993104</v>
      </c>
      <c r="K4342" s="87">
        <v>5636509.3022200298</v>
      </c>
      <c r="L4342" s="87">
        <v>179382.60999940601</v>
      </c>
      <c r="M4342" s="87">
        <v>6252978.3619504198</v>
      </c>
      <c r="N4342" s="87">
        <v>4266346.3874551198</v>
      </c>
      <c r="O4342" s="87">
        <v>1022795.2599999</v>
      </c>
      <c r="P4342" s="88">
        <v>389259.92629252601</v>
      </c>
      <c r="Q4342" s="89">
        <v>88254669.4640733</v>
      </c>
      <c r="R4342" s="87">
        <v>12110762.5456974</v>
      </c>
      <c r="S4342" s="90">
        <v>3.0151368118822601E-3</v>
      </c>
      <c r="T4342" s="88">
        <v>100365432.012786</v>
      </c>
    </row>
    <row r="4343" spans="1:20" x14ac:dyDescent="0.25">
      <c r="A4343" t="s">
        <v>24</v>
      </c>
      <c r="B4343" s="10" t="str">
        <f>VLOOKUP(E4343,'Overview Cluster Days'!B:E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 s="10">
        <v>20190404</v>
      </c>
      <c r="F4343" s="11">
        <v>22</v>
      </c>
      <c r="G4343" s="55">
        <v>3576002.8839989202</v>
      </c>
      <c r="H4343" s="48">
        <v>46010423.025313601</v>
      </c>
      <c r="I4343" s="48">
        <v>17545498.787960801</v>
      </c>
      <c r="J4343" s="87">
        <v>9390013.0779999997</v>
      </c>
      <c r="K4343" s="87">
        <v>4561445.1257802704</v>
      </c>
      <c r="L4343" s="87">
        <v>232756.61999882199</v>
      </c>
      <c r="M4343" s="87">
        <v>6221080.6766450498</v>
      </c>
      <c r="N4343" s="87">
        <v>4327049.3331699502</v>
      </c>
      <c r="O4343" s="87">
        <v>1117877.02</v>
      </c>
      <c r="P4343" s="88">
        <v>347318.35341891198</v>
      </c>
      <c r="Q4343" s="89">
        <v>81083382.901053593</v>
      </c>
      <c r="R4343" s="87">
        <v>12246082.003232701</v>
      </c>
      <c r="S4343" s="90">
        <v>-9.3588259769603593E-3</v>
      </c>
      <c r="T4343" s="88">
        <v>93329464.894927502</v>
      </c>
    </row>
    <row r="4344" spans="1:20" x14ac:dyDescent="0.25">
      <c r="A4344" t="s">
        <v>24</v>
      </c>
      <c r="B4344" s="10" t="str">
        <f>VLOOKUP(E4344,'Overview Cluster Days'!B:E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 s="10">
        <v>20190404</v>
      </c>
      <c r="F4344" s="11">
        <v>23</v>
      </c>
      <c r="G4344" s="55">
        <v>3229262.12</v>
      </c>
      <c r="H4344" s="48">
        <v>42463618.015307099</v>
      </c>
      <c r="I4344" s="48">
        <v>17278496.1745749</v>
      </c>
      <c r="J4344" s="87">
        <v>8216595.2819884904</v>
      </c>
      <c r="K4344" s="87">
        <v>4837947.3288837001</v>
      </c>
      <c r="L4344" s="87">
        <v>292077.92</v>
      </c>
      <c r="M4344" s="87">
        <v>6111740.3676036196</v>
      </c>
      <c r="N4344" s="87">
        <v>4563178.7692458499</v>
      </c>
      <c r="O4344" s="87">
        <v>1341975.0509999699</v>
      </c>
      <c r="P4344" s="88">
        <v>466582.96910008899</v>
      </c>
      <c r="Q4344" s="89">
        <v>76025918.920754194</v>
      </c>
      <c r="R4344" s="87">
        <v>12775555.0769495</v>
      </c>
      <c r="S4344" s="90">
        <v>14327.3995580752</v>
      </c>
      <c r="T4344" s="88">
        <v>88815801.397261798</v>
      </c>
    </row>
    <row r="4345" spans="1:20" x14ac:dyDescent="0.25">
      <c r="A4345" t="s">
        <v>24</v>
      </c>
      <c r="B4345" s="10" t="str">
        <f>VLOOKUP(E4345,'Overview Cluster Days'!B:E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 s="10">
        <v>20190404</v>
      </c>
      <c r="F4345" s="11">
        <v>24</v>
      </c>
      <c r="G4345" s="55">
        <v>2910491.3559980602</v>
      </c>
      <c r="H4345" s="48">
        <v>38562544.569910303</v>
      </c>
      <c r="I4345" s="48">
        <v>17252255.113745298</v>
      </c>
      <c r="J4345" s="87">
        <v>7290085.8699978199</v>
      </c>
      <c r="K4345" s="87">
        <v>4863191.72388299</v>
      </c>
      <c r="L4345" s="87">
        <v>360780.16800000001</v>
      </c>
      <c r="M4345" s="87">
        <v>6789798.32204118</v>
      </c>
      <c r="N4345" s="87">
        <v>4609470.0864355797</v>
      </c>
      <c r="O4345" s="87">
        <v>1360537.17</v>
      </c>
      <c r="P4345" s="88">
        <v>601776.95507022005</v>
      </c>
      <c r="Q4345" s="89">
        <v>70878568.633534506</v>
      </c>
      <c r="R4345" s="87">
        <v>13722362.701547001</v>
      </c>
      <c r="S4345" s="90">
        <v>1188.5506974642601</v>
      </c>
      <c r="T4345" s="88">
        <v>84602119.885778904</v>
      </c>
    </row>
    <row r="4346" spans="1:20" x14ac:dyDescent="0.25">
      <c r="A4346" t="s">
        <v>24</v>
      </c>
      <c r="B4346" s="10" t="str">
        <f>VLOOKUP(E4346,'Overview Cluster Days'!B:E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 s="10">
        <v>20190405</v>
      </c>
      <c r="F4346" s="11">
        <v>1</v>
      </c>
      <c r="G4346" s="55">
        <v>2192635.34799984</v>
      </c>
      <c r="H4346" s="48">
        <v>30295755.126581401</v>
      </c>
      <c r="I4346" s="48">
        <v>12769541.3072605</v>
      </c>
      <c r="J4346" s="87">
        <v>6450672.7939999998</v>
      </c>
      <c r="K4346" s="87">
        <v>3018098.0184705001</v>
      </c>
      <c r="L4346" s="87">
        <v>334655.54399984202</v>
      </c>
      <c r="M4346" s="87">
        <v>5972704.4231564496</v>
      </c>
      <c r="N4346" s="87">
        <v>4640028.9257640196</v>
      </c>
      <c r="O4346" s="87">
        <v>1377954.48</v>
      </c>
      <c r="P4346" s="88">
        <v>773113.20139093394</v>
      </c>
      <c r="Q4346" s="89">
        <v>54726702.594312303</v>
      </c>
      <c r="R4346" s="87">
        <v>13098456.574311201</v>
      </c>
      <c r="S4346" s="90">
        <v>27790.432873733502</v>
      </c>
      <c r="T4346" s="88">
        <v>67852949.601497203</v>
      </c>
    </row>
    <row r="4347" spans="1:20" x14ac:dyDescent="0.25">
      <c r="A4347" t="s">
        <v>24</v>
      </c>
      <c r="B4347" s="10" t="str">
        <f>VLOOKUP(E4347,'Overview Cluster Days'!B:E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 s="10">
        <v>20190405</v>
      </c>
      <c r="F4347" s="11">
        <v>2</v>
      </c>
      <c r="G4347" s="55">
        <v>2034490.8349959501</v>
      </c>
      <c r="H4347" s="48">
        <v>30509822.112254702</v>
      </c>
      <c r="I4347" s="48">
        <v>11619750.0717132</v>
      </c>
      <c r="J4347" s="87">
        <v>5832258.6500000004</v>
      </c>
      <c r="K4347" s="87">
        <v>3660123.25405451</v>
      </c>
      <c r="L4347" s="87">
        <v>390584.34999669401</v>
      </c>
      <c r="M4347" s="87">
        <v>6989260.5019688504</v>
      </c>
      <c r="N4347" s="87">
        <v>4626860.5313149998</v>
      </c>
      <c r="O4347" s="87">
        <v>1508538.33</v>
      </c>
      <c r="P4347" s="88">
        <v>700849.515708216</v>
      </c>
      <c r="Q4347" s="89">
        <v>53656444.923018403</v>
      </c>
      <c r="R4347" s="87">
        <v>14216093.2289888</v>
      </c>
      <c r="S4347" s="90">
        <v>5618.5596805880796</v>
      </c>
      <c r="T4347" s="88">
        <v>67878156.711687699</v>
      </c>
    </row>
    <row r="4348" spans="1:20" x14ac:dyDescent="0.25">
      <c r="A4348" t="s">
        <v>24</v>
      </c>
      <c r="B4348" s="10" t="str">
        <f>VLOOKUP(E4348,'Overview Cluster Days'!B:E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 s="10">
        <v>20190405</v>
      </c>
      <c r="F4348" s="11">
        <v>3</v>
      </c>
      <c r="G4348" s="55">
        <v>1956238.9879999999</v>
      </c>
      <c r="H4348" s="48">
        <v>30681500.041810799</v>
      </c>
      <c r="I4348" s="48">
        <v>12003525.082023</v>
      </c>
      <c r="J4348" s="87">
        <v>5593722.5479985997</v>
      </c>
      <c r="K4348" s="87">
        <v>3605070.5372433001</v>
      </c>
      <c r="L4348" s="87">
        <v>409819.95600000001</v>
      </c>
      <c r="M4348" s="87">
        <v>7146144.2205769401</v>
      </c>
      <c r="N4348" s="87">
        <v>4769238.3214863501</v>
      </c>
      <c r="O4348" s="87">
        <v>1601606.1809997901</v>
      </c>
      <c r="P4348" s="88">
        <v>690087.37452049705</v>
      </c>
      <c r="Q4348" s="89">
        <v>53840057.197075799</v>
      </c>
      <c r="R4348" s="87">
        <v>14616896.0535836</v>
      </c>
      <c r="S4348" s="90">
        <v>8853.0124143370194</v>
      </c>
      <c r="T4348" s="88">
        <v>68465806.263073698</v>
      </c>
    </row>
    <row r="4349" spans="1:20" x14ac:dyDescent="0.25">
      <c r="A4349" t="s">
        <v>24</v>
      </c>
      <c r="B4349" s="10" t="str">
        <f>VLOOKUP(E4349,'Overview Cluster Days'!B:E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 s="10">
        <v>20190405</v>
      </c>
      <c r="F4349" s="11">
        <v>4</v>
      </c>
      <c r="G4349" s="55">
        <v>2075385.28</v>
      </c>
      <c r="H4349" s="48">
        <v>30838280.861627199</v>
      </c>
      <c r="I4349" s="48">
        <v>11650131.213956701</v>
      </c>
      <c r="J4349" s="87">
        <v>5551222.1099993102</v>
      </c>
      <c r="K4349" s="87">
        <v>3515162.234197</v>
      </c>
      <c r="L4349" s="87">
        <v>404809.34</v>
      </c>
      <c r="M4349" s="87">
        <v>6892854.6852812497</v>
      </c>
      <c r="N4349" s="87">
        <v>4692850.7614805801</v>
      </c>
      <c r="O4349" s="87">
        <v>1579873.4199997</v>
      </c>
      <c r="P4349" s="88">
        <v>686948.53864286398</v>
      </c>
      <c r="Q4349" s="89">
        <v>53630181.699780203</v>
      </c>
      <c r="R4349" s="87">
        <v>14257336.7454044</v>
      </c>
      <c r="S4349" s="90">
        <v>12632.8857736931</v>
      </c>
      <c r="T4349" s="88">
        <v>67900151.330958307</v>
      </c>
    </row>
    <row r="4350" spans="1:20" x14ac:dyDescent="0.25">
      <c r="A4350" t="s">
        <v>24</v>
      </c>
      <c r="B4350" s="10" t="str">
        <f>VLOOKUP(E4350,'Overview Cluster Days'!B:E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 s="10">
        <v>20190405</v>
      </c>
      <c r="F4350" s="11">
        <v>5</v>
      </c>
      <c r="G4350" s="55">
        <v>2268137.17</v>
      </c>
      <c r="H4350" s="48">
        <v>31418417.129908498</v>
      </c>
      <c r="I4350" s="48">
        <v>11852271.3731145</v>
      </c>
      <c r="J4350" s="87">
        <v>5637360.2000000002</v>
      </c>
      <c r="K4350" s="87">
        <v>3244405.7455480001</v>
      </c>
      <c r="L4350" s="87">
        <v>375992.7</v>
      </c>
      <c r="M4350" s="87">
        <v>6582887.1672128504</v>
      </c>
      <c r="N4350" s="87">
        <v>4728103.2540651998</v>
      </c>
      <c r="O4350" s="87">
        <v>1589526.7999998201</v>
      </c>
      <c r="P4350" s="88">
        <v>575570.46214723703</v>
      </c>
      <c r="Q4350" s="89">
        <v>54420591.618570998</v>
      </c>
      <c r="R4350" s="87">
        <v>13852080.3834251</v>
      </c>
      <c r="S4350" s="90">
        <v>8.8378908112645097E-3</v>
      </c>
      <c r="T4350" s="88">
        <v>68272672.010833994</v>
      </c>
    </row>
    <row r="4351" spans="1:20" x14ac:dyDescent="0.25">
      <c r="A4351" t="s">
        <v>24</v>
      </c>
      <c r="B4351" s="10" t="str">
        <f>VLOOKUP(E4351,'Overview Cluster Days'!B:E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 s="10">
        <v>20190405</v>
      </c>
      <c r="F4351" s="11">
        <v>6</v>
      </c>
      <c r="G4351" s="55">
        <v>2633694.0419999999</v>
      </c>
      <c r="H4351" s="48">
        <v>32007808.114772201</v>
      </c>
      <c r="I4351" s="48">
        <v>12420330.297960401</v>
      </c>
      <c r="J4351" s="87">
        <v>6201586.3119999999</v>
      </c>
      <c r="K4351" s="87">
        <v>3451266.10656222</v>
      </c>
      <c r="L4351" s="87">
        <v>313277.147</v>
      </c>
      <c r="M4351" s="87">
        <v>5672538.4539657496</v>
      </c>
      <c r="N4351" s="87">
        <v>4525328.6620609798</v>
      </c>
      <c r="O4351" s="87">
        <v>1633828.0619999999</v>
      </c>
      <c r="P4351" s="88">
        <v>427170.04743054399</v>
      </c>
      <c r="Q4351" s="89">
        <v>56714684.873294801</v>
      </c>
      <c r="R4351" s="87">
        <v>12572142.372457299</v>
      </c>
      <c r="S4351" s="90">
        <v>900.38481027190596</v>
      </c>
      <c r="T4351" s="88">
        <v>69287727.630562305</v>
      </c>
    </row>
    <row r="4352" spans="1:20" x14ac:dyDescent="0.25">
      <c r="A4352" t="s">
        <v>24</v>
      </c>
      <c r="B4352" s="10" t="str">
        <f>VLOOKUP(E4352,'Overview Cluster Days'!B:E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 s="10">
        <v>20190405</v>
      </c>
      <c r="F4352" s="11">
        <v>7</v>
      </c>
      <c r="G4352" s="55">
        <v>3295311.0299966601</v>
      </c>
      <c r="H4352" s="48">
        <v>37704057.112379901</v>
      </c>
      <c r="I4352" s="48">
        <v>14484765.879224099</v>
      </c>
      <c r="J4352" s="87">
        <v>7470789.6840000004</v>
      </c>
      <c r="K4352" s="87">
        <v>3772746.7913573799</v>
      </c>
      <c r="L4352" s="87">
        <v>201505.57399999999</v>
      </c>
      <c r="M4352" s="87">
        <v>4941293.6553827804</v>
      </c>
      <c r="N4352" s="87">
        <v>4611178.9208442802</v>
      </c>
      <c r="O4352" s="87">
        <v>1289212.0160000001</v>
      </c>
      <c r="P4352" s="88">
        <v>359203.099585658</v>
      </c>
      <c r="Q4352" s="89">
        <v>66727670.496958002</v>
      </c>
      <c r="R4352" s="87">
        <v>11402393.265812701</v>
      </c>
      <c r="S4352" s="90">
        <v>4636.6103330383403</v>
      </c>
      <c r="T4352" s="88">
        <v>78134700.373103797</v>
      </c>
    </row>
    <row r="4353" spans="1:20" x14ac:dyDescent="0.25">
      <c r="A4353" t="s">
        <v>24</v>
      </c>
      <c r="B4353" s="10" t="str">
        <f>VLOOKUP(E4353,'Overview Cluster Days'!B:E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 s="10">
        <v>20190405</v>
      </c>
      <c r="F4353" s="11">
        <v>8</v>
      </c>
      <c r="G4353" s="55">
        <v>3794525.2259999998</v>
      </c>
      <c r="H4353" s="48">
        <v>42824975.815500297</v>
      </c>
      <c r="I4353" s="48">
        <v>18309193.6736307</v>
      </c>
      <c r="J4353" s="87">
        <v>8412697.9579980504</v>
      </c>
      <c r="K4353" s="87">
        <v>4495177.0144560402</v>
      </c>
      <c r="L4353" s="87">
        <v>172439.84998186899</v>
      </c>
      <c r="M4353" s="87">
        <v>5389105.7130296202</v>
      </c>
      <c r="N4353" s="87">
        <v>4835130.1849624198</v>
      </c>
      <c r="O4353" s="87">
        <v>1053489.0149980499</v>
      </c>
      <c r="P4353" s="88">
        <v>404219.665304341</v>
      </c>
      <c r="Q4353" s="89">
        <v>77836569.687585101</v>
      </c>
      <c r="R4353" s="87">
        <v>11854384.4282763</v>
      </c>
      <c r="S4353" s="90">
        <v>7182.2110810853801</v>
      </c>
      <c r="T4353" s="88">
        <v>89698136.326942503</v>
      </c>
    </row>
    <row r="4354" spans="1:20" x14ac:dyDescent="0.25">
      <c r="A4354" t="s">
        <v>24</v>
      </c>
      <c r="B4354" s="10" t="str">
        <f>VLOOKUP(E4354,'Overview Cluster Days'!B:E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 s="10">
        <v>20190405</v>
      </c>
      <c r="F4354" s="11">
        <v>9</v>
      </c>
      <c r="G4354" s="55">
        <v>4440070.47999865</v>
      </c>
      <c r="H4354" s="48">
        <v>48480928.245908603</v>
      </c>
      <c r="I4354" s="48">
        <v>17723881.891192898</v>
      </c>
      <c r="J4354" s="87">
        <v>8818770.9580000006</v>
      </c>
      <c r="K4354" s="87">
        <v>4531090.15099476</v>
      </c>
      <c r="L4354" s="87">
        <v>213870.583998555</v>
      </c>
      <c r="M4354" s="87">
        <v>6350990.5570122199</v>
      </c>
      <c r="N4354" s="87">
        <v>5101333.3234774899</v>
      </c>
      <c r="O4354" s="87">
        <v>1083828.3799999999</v>
      </c>
      <c r="P4354" s="88">
        <v>456933.01466106798</v>
      </c>
      <c r="Q4354" s="89">
        <v>83994741.726094902</v>
      </c>
      <c r="R4354" s="87">
        <v>13206955.8591493</v>
      </c>
      <c r="S4354" s="90">
        <v>2.45643619564362E-3</v>
      </c>
      <c r="T4354" s="88">
        <v>97201697.587700695</v>
      </c>
    </row>
    <row r="4355" spans="1:20" x14ac:dyDescent="0.25">
      <c r="A4355" t="s">
        <v>24</v>
      </c>
      <c r="B4355" s="10" t="str">
        <f>VLOOKUP(E4355,'Overview Cluster Days'!B:E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 s="10">
        <v>20190405</v>
      </c>
      <c r="F4355" s="11">
        <v>10</v>
      </c>
      <c r="G4355" s="55">
        <v>3796671.8279938502</v>
      </c>
      <c r="H4355" s="48">
        <v>48527421.697740003</v>
      </c>
      <c r="I4355" s="48">
        <v>17850782.236956701</v>
      </c>
      <c r="J4355" s="87">
        <v>8250209.4999987902</v>
      </c>
      <c r="K4355" s="87">
        <v>4552700.7966445005</v>
      </c>
      <c r="L4355" s="87">
        <v>211246.432017924</v>
      </c>
      <c r="M4355" s="87">
        <v>7082715.5177197298</v>
      </c>
      <c r="N4355" s="87">
        <v>5641049.0604807204</v>
      </c>
      <c r="O4355" s="87">
        <v>1093020.36599869</v>
      </c>
      <c r="P4355" s="88">
        <v>433489.91640158702</v>
      </c>
      <c r="Q4355" s="89">
        <v>82977786.059333801</v>
      </c>
      <c r="R4355" s="87">
        <v>14461521.292618699</v>
      </c>
      <c r="S4355" s="90">
        <v>15711.9405074769</v>
      </c>
      <c r="T4355" s="88">
        <v>97455019.292459905</v>
      </c>
    </row>
    <row r="4356" spans="1:20" x14ac:dyDescent="0.25">
      <c r="A4356" t="s">
        <v>24</v>
      </c>
      <c r="B4356" s="10" t="str">
        <f>VLOOKUP(E4356,'Overview Cluster Days'!B:E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 s="10">
        <v>20190405</v>
      </c>
      <c r="F4356" s="11">
        <v>11</v>
      </c>
      <c r="G4356" s="55">
        <v>2976266.6799988099</v>
      </c>
      <c r="H4356" s="48">
        <v>48376707.449981801</v>
      </c>
      <c r="I4356" s="48">
        <v>17471640.769011199</v>
      </c>
      <c r="J4356" s="87">
        <v>7080942.3030000003</v>
      </c>
      <c r="K4356" s="87">
        <v>3950706.1451020502</v>
      </c>
      <c r="L4356" s="87">
        <v>275597.50999881298</v>
      </c>
      <c r="M4356" s="87">
        <v>7925144.3842449896</v>
      </c>
      <c r="N4356" s="87">
        <v>6100882.2585218502</v>
      </c>
      <c r="O4356" s="87">
        <v>1147812.5220000001</v>
      </c>
      <c r="P4356" s="88">
        <v>334916.51558542898</v>
      </c>
      <c r="Q4356" s="89">
        <v>79856263.347093806</v>
      </c>
      <c r="R4356" s="87">
        <v>15784353.190351101</v>
      </c>
      <c r="S4356" s="90">
        <v>19301.4219111938</v>
      </c>
      <c r="T4356" s="88">
        <v>95659917.959356099</v>
      </c>
    </row>
    <row r="4357" spans="1:20" x14ac:dyDescent="0.25">
      <c r="A4357" t="s">
        <v>24</v>
      </c>
      <c r="B4357" s="10" t="str">
        <f>VLOOKUP(E4357,'Overview Cluster Days'!B:E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 s="10">
        <v>20190405</v>
      </c>
      <c r="F4357" s="11">
        <v>12</v>
      </c>
      <c r="G4357" s="55">
        <v>2386795.3959984002</v>
      </c>
      <c r="H4357" s="48">
        <v>49088387.830334201</v>
      </c>
      <c r="I4357" s="48">
        <v>16592696.3429267</v>
      </c>
      <c r="J4357" s="87">
        <v>6473654.0339957699</v>
      </c>
      <c r="K4357" s="87">
        <v>3881344.2162838299</v>
      </c>
      <c r="L4357" s="87">
        <v>383053.72</v>
      </c>
      <c r="M4357" s="87">
        <v>8861909.0528281908</v>
      </c>
      <c r="N4357" s="87">
        <v>6135910.96287777</v>
      </c>
      <c r="O4357" s="87">
        <v>1186712.8219987301</v>
      </c>
      <c r="P4357" s="88">
        <v>403567.84837023402</v>
      </c>
      <c r="Q4357" s="89">
        <v>78422877.819538802</v>
      </c>
      <c r="R4357" s="87">
        <v>16971154.4060749</v>
      </c>
      <c r="S4357" s="90">
        <v>8309.5681003113896</v>
      </c>
      <c r="T4357" s="88">
        <v>95402341.793714106</v>
      </c>
    </row>
    <row r="4358" spans="1:20" x14ac:dyDescent="0.25">
      <c r="A4358" t="s">
        <v>24</v>
      </c>
      <c r="B4358" s="10" t="str">
        <f>VLOOKUP(E4358,'Overview Cluster Days'!B:E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 s="10">
        <v>20190405</v>
      </c>
      <c r="F4358" s="11">
        <v>13</v>
      </c>
      <c r="G4358" s="55">
        <v>2160675.585</v>
      </c>
      <c r="H4358" s="48">
        <v>47968819.445680901</v>
      </c>
      <c r="I4358" s="48">
        <v>15564778.357622599</v>
      </c>
      <c r="J4358" s="87">
        <v>6326962.0849964703</v>
      </c>
      <c r="K4358" s="87">
        <v>3921222.89547905</v>
      </c>
      <c r="L4358" s="87">
        <v>564388.125</v>
      </c>
      <c r="M4358" s="87">
        <v>9082696.4656760208</v>
      </c>
      <c r="N4358" s="87">
        <v>6367405.4696277296</v>
      </c>
      <c r="O4358" s="87">
        <v>1321753.0509999299</v>
      </c>
      <c r="P4358" s="88">
        <v>484095.75244796299</v>
      </c>
      <c r="Q4358" s="89">
        <v>75942458.368779093</v>
      </c>
      <c r="R4358" s="87">
        <v>17820338.863751601</v>
      </c>
      <c r="S4358" s="90">
        <v>6148.3740869902003</v>
      </c>
      <c r="T4358" s="88">
        <v>93768945.606617704</v>
      </c>
    </row>
    <row r="4359" spans="1:20" x14ac:dyDescent="0.25">
      <c r="A4359" t="s">
        <v>24</v>
      </c>
      <c r="B4359" s="10" t="str">
        <f>VLOOKUP(E4359,'Overview Cluster Days'!B:E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 s="10">
        <v>20190405</v>
      </c>
      <c r="F4359" s="11">
        <v>14</v>
      </c>
      <c r="G4359" s="55">
        <v>2058785.202</v>
      </c>
      <c r="H4359" s="48">
        <v>48381326.904842399</v>
      </c>
      <c r="I4359" s="48">
        <v>16169838.4424311</v>
      </c>
      <c r="J4359" s="87">
        <v>6423430.8099999996</v>
      </c>
      <c r="K4359" s="87">
        <v>4163584.6978485002</v>
      </c>
      <c r="L4359" s="87">
        <v>663843.12100000004</v>
      </c>
      <c r="M4359" s="87">
        <v>9254846.0957472008</v>
      </c>
      <c r="N4359" s="87">
        <v>6545986.8243318303</v>
      </c>
      <c r="O4359" s="87">
        <v>1372288.38</v>
      </c>
      <c r="P4359" s="88">
        <v>587692.91469451296</v>
      </c>
      <c r="Q4359" s="89">
        <v>77196966.057122007</v>
      </c>
      <c r="R4359" s="87">
        <v>18424657.335773502</v>
      </c>
      <c r="S4359" s="90">
        <v>4127.4269490205297</v>
      </c>
      <c r="T4359" s="88">
        <v>95625750.819844499</v>
      </c>
    </row>
    <row r="4360" spans="1:20" x14ac:dyDescent="0.25">
      <c r="A4360" t="s">
        <v>24</v>
      </c>
      <c r="B4360" s="10" t="str">
        <f>VLOOKUP(E4360,'Overview Cluster Days'!B:E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 s="10">
        <v>20190405</v>
      </c>
      <c r="F4360" s="11">
        <v>15</v>
      </c>
      <c r="G4360" s="55">
        <v>2049163.946</v>
      </c>
      <c r="H4360" s="48">
        <v>46652396.488185503</v>
      </c>
      <c r="I4360" s="48">
        <v>15622329.0590801</v>
      </c>
      <c r="J4360" s="87">
        <v>6428679.1629999997</v>
      </c>
      <c r="K4360" s="87">
        <v>4537332.42022736</v>
      </c>
      <c r="L4360" s="87">
        <v>708593.47799835796</v>
      </c>
      <c r="M4360" s="87">
        <v>9163620.2096025795</v>
      </c>
      <c r="N4360" s="87">
        <v>6594285.2899666699</v>
      </c>
      <c r="O4360" s="87">
        <v>1374389.9310000001</v>
      </c>
      <c r="P4360" s="88">
        <v>595949.96820811403</v>
      </c>
      <c r="Q4360" s="89">
        <v>75289901.076492906</v>
      </c>
      <c r="R4360" s="87">
        <v>18436838.876775701</v>
      </c>
      <c r="S4360" s="90">
        <v>637.040171554778</v>
      </c>
      <c r="T4360" s="88">
        <v>93727376.993440196</v>
      </c>
    </row>
    <row r="4361" spans="1:20" x14ac:dyDescent="0.25">
      <c r="A4361" t="s">
        <v>24</v>
      </c>
      <c r="B4361" s="10" t="str">
        <f>VLOOKUP(E4361,'Overview Cluster Days'!B:E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 s="10">
        <v>20190405</v>
      </c>
      <c r="F4361" s="11">
        <v>16</v>
      </c>
      <c r="G4361" s="55">
        <v>2063306.0490000001</v>
      </c>
      <c r="H4361" s="48">
        <v>47139453.796848401</v>
      </c>
      <c r="I4361" s="48">
        <v>15032520.872625399</v>
      </c>
      <c r="J4361" s="87">
        <v>6289920.773</v>
      </c>
      <c r="K4361" s="87">
        <v>4858515.0026205704</v>
      </c>
      <c r="L4361" s="87">
        <v>689286.65700000001</v>
      </c>
      <c r="M4361" s="87">
        <v>8670538.2010961007</v>
      </c>
      <c r="N4361" s="87">
        <v>6602029.2322443901</v>
      </c>
      <c r="O4361" s="87">
        <v>1341995.189</v>
      </c>
      <c r="P4361" s="88">
        <v>481331.22022741399</v>
      </c>
      <c r="Q4361" s="89">
        <v>75383716.494094402</v>
      </c>
      <c r="R4361" s="87">
        <v>17785180.4995679</v>
      </c>
      <c r="S4361" s="90">
        <v>4.3636323243845298E-4</v>
      </c>
      <c r="T4361" s="88">
        <v>93168896.994098604</v>
      </c>
    </row>
    <row r="4362" spans="1:20" x14ac:dyDescent="0.25">
      <c r="A4362" t="s">
        <v>24</v>
      </c>
      <c r="B4362" s="10" t="str">
        <f>VLOOKUP(E4362,'Overview Cluster Days'!B:E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 s="10">
        <v>20190405</v>
      </c>
      <c r="F4362" s="11">
        <v>17</v>
      </c>
      <c r="G4362" s="55">
        <v>2329418.32699878</v>
      </c>
      <c r="H4362" s="48">
        <v>47200936.236395597</v>
      </c>
      <c r="I4362" s="48">
        <v>15313952.429516699</v>
      </c>
      <c r="J4362" s="87">
        <v>6219731.0559983896</v>
      </c>
      <c r="K4362" s="87">
        <v>5304169.0928084701</v>
      </c>
      <c r="L4362" s="87">
        <v>625575.24199640797</v>
      </c>
      <c r="M4362" s="87">
        <v>7933172.4690089701</v>
      </c>
      <c r="N4362" s="87">
        <v>6511285.0701314704</v>
      </c>
      <c r="O4362" s="87">
        <v>1192641.3889993799</v>
      </c>
      <c r="P4362" s="88">
        <v>367314.27253869199</v>
      </c>
      <c r="Q4362" s="89">
        <v>76368207.141717896</v>
      </c>
      <c r="R4362" s="87">
        <v>16629988.442674899</v>
      </c>
      <c r="S4362" s="90">
        <v>-1.76834111334756E-3</v>
      </c>
      <c r="T4362" s="88">
        <v>92998195.582624495</v>
      </c>
    </row>
    <row r="4363" spans="1:20" x14ac:dyDescent="0.25">
      <c r="A4363" t="s">
        <v>24</v>
      </c>
      <c r="B4363" s="10" t="str">
        <f>VLOOKUP(E4363,'Overview Cluster Days'!B:E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 s="10">
        <v>20190405</v>
      </c>
      <c r="F4363" s="11">
        <v>18</v>
      </c>
      <c r="G4363" s="55">
        <v>2627767.128</v>
      </c>
      <c r="H4363" s="48">
        <v>47739236.279327497</v>
      </c>
      <c r="I4363" s="48">
        <v>16011918.197618401</v>
      </c>
      <c r="J4363" s="87">
        <v>6836787.3019990297</v>
      </c>
      <c r="K4363" s="87">
        <v>4887493.7817588598</v>
      </c>
      <c r="L4363" s="87">
        <v>511756.92800000001</v>
      </c>
      <c r="M4363" s="87">
        <v>6699064.7300157901</v>
      </c>
      <c r="N4363" s="87">
        <v>6502198.1999619603</v>
      </c>
      <c r="O4363" s="87">
        <v>1098834.23</v>
      </c>
      <c r="P4363" s="88">
        <v>342650.11892464798</v>
      </c>
      <c r="Q4363" s="89">
        <v>78103202.688703805</v>
      </c>
      <c r="R4363" s="87">
        <v>15154504.2069024</v>
      </c>
      <c r="S4363" s="90">
        <v>-4.3664551922120197E-3</v>
      </c>
      <c r="T4363" s="88">
        <v>93257706.891239807</v>
      </c>
    </row>
    <row r="4364" spans="1:20" x14ac:dyDescent="0.25">
      <c r="A4364" t="s">
        <v>24</v>
      </c>
      <c r="B4364" s="10" t="str">
        <f>VLOOKUP(E4364,'Overview Cluster Days'!B:E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 s="10">
        <v>20190405</v>
      </c>
      <c r="F4364" s="11">
        <v>19</v>
      </c>
      <c r="G4364" s="55">
        <v>2932617.8299980699</v>
      </c>
      <c r="H4364" s="48">
        <v>49643060.498348601</v>
      </c>
      <c r="I4364" s="48">
        <v>14437294.5991836</v>
      </c>
      <c r="J4364" s="87">
        <v>6923195.3699980704</v>
      </c>
      <c r="K4364" s="87">
        <v>4177820.7775841001</v>
      </c>
      <c r="L4364" s="87">
        <v>484287.05999569601</v>
      </c>
      <c r="M4364" s="87">
        <v>5797727.3624132602</v>
      </c>
      <c r="N4364" s="87">
        <v>5790556.7767318096</v>
      </c>
      <c r="O4364" s="87">
        <v>1077541.0999996499</v>
      </c>
      <c r="P4364" s="88">
        <v>383209.13484220603</v>
      </c>
      <c r="Q4364" s="89">
        <v>78113989.075112402</v>
      </c>
      <c r="R4364" s="87">
        <v>13533321.4339826</v>
      </c>
      <c r="S4364" s="90">
        <v>8.4590908954851297E-4</v>
      </c>
      <c r="T4364" s="88">
        <v>91647310.509940907</v>
      </c>
    </row>
    <row r="4365" spans="1:20" x14ac:dyDescent="0.25">
      <c r="A4365" t="s">
        <v>24</v>
      </c>
      <c r="B4365" s="10" t="str">
        <f>VLOOKUP(E4365,'Overview Cluster Days'!B:E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 s="10">
        <v>20190405</v>
      </c>
      <c r="F4365" s="11">
        <v>20</v>
      </c>
      <c r="G4365" s="55">
        <v>2939048.75</v>
      </c>
      <c r="H4365" s="48">
        <v>50000871.7391975</v>
      </c>
      <c r="I4365" s="48">
        <v>14187426.899333101</v>
      </c>
      <c r="J4365" s="87">
        <v>7111617.5389987798</v>
      </c>
      <c r="K4365" s="87">
        <v>4096566.0470313402</v>
      </c>
      <c r="L4365" s="87">
        <v>499243.62</v>
      </c>
      <c r="M4365" s="87">
        <v>5475179.3757840898</v>
      </c>
      <c r="N4365" s="87">
        <v>5357865.6438953998</v>
      </c>
      <c r="O4365" s="87">
        <v>1080803.44599977</v>
      </c>
      <c r="P4365" s="88">
        <v>416087.08420814201</v>
      </c>
      <c r="Q4365" s="89">
        <v>78335530.974560693</v>
      </c>
      <c r="R4365" s="87">
        <v>12829179.169887399</v>
      </c>
      <c r="S4365" s="90">
        <v>-1.4413452008739101E-3</v>
      </c>
      <c r="T4365" s="88">
        <v>91164710.143006802</v>
      </c>
    </row>
    <row r="4366" spans="1:20" x14ac:dyDescent="0.25">
      <c r="A4366" t="s">
        <v>24</v>
      </c>
      <c r="B4366" s="10" t="str">
        <f>VLOOKUP(E4366,'Overview Cluster Days'!B:E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 s="10">
        <v>20190405</v>
      </c>
      <c r="F4366" s="11">
        <v>21</v>
      </c>
      <c r="G4366" s="55">
        <v>2523266.4799996498</v>
      </c>
      <c r="H4366" s="48">
        <v>42345089.342153601</v>
      </c>
      <c r="I4366" s="48">
        <v>13768089.7019768</v>
      </c>
      <c r="J4366" s="87">
        <v>8547572.5399999991</v>
      </c>
      <c r="K4366" s="87">
        <v>3604589.0532973502</v>
      </c>
      <c r="L4366" s="87">
        <v>436390.11499906</v>
      </c>
      <c r="M4366" s="87">
        <v>4944724.9916480398</v>
      </c>
      <c r="N4366" s="87">
        <v>4892816.5118693402</v>
      </c>
      <c r="O4366" s="87">
        <v>991826.68500000099</v>
      </c>
      <c r="P4366" s="88">
        <v>305104.44014224899</v>
      </c>
      <c r="Q4366" s="89">
        <v>70788607.117427304</v>
      </c>
      <c r="R4366" s="87">
        <v>11570862.743658699</v>
      </c>
      <c r="S4366" s="90">
        <v>-1.25637052406091E-3</v>
      </c>
      <c r="T4366" s="88">
        <v>82359469.859829694</v>
      </c>
    </row>
    <row r="4367" spans="1:20" x14ac:dyDescent="0.25">
      <c r="A4367" t="s">
        <v>24</v>
      </c>
      <c r="B4367" s="10" t="str">
        <f>VLOOKUP(E4367,'Overview Cluster Days'!B:E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 s="10">
        <v>20190405</v>
      </c>
      <c r="F4367" s="11">
        <v>22</v>
      </c>
      <c r="G4367" s="55">
        <v>2416370.17499959</v>
      </c>
      <c r="H4367" s="48">
        <v>37681400.963953704</v>
      </c>
      <c r="I4367" s="48">
        <v>13601118.7635327</v>
      </c>
      <c r="J4367" s="87">
        <v>8089258.1440000003</v>
      </c>
      <c r="K4367" s="87">
        <v>3703311.3880812</v>
      </c>
      <c r="L4367" s="87">
        <v>491001.445999594</v>
      </c>
      <c r="M4367" s="87">
        <v>4865431.5898444699</v>
      </c>
      <c r="N4367" s="87">
        <v>5128130.1841719002</v>
      </c>
      <c r="O4367" s="87">
        <v>1056757.5560000001</v>
      </c>
      <c r="P4367" s="88">
        <v>282641.63450622902</v>
      </c>
      <c r="Q4367" s="89">
        <v>65491459.434567198</v>
      </c>
      <c r="R4367" s="87">
        <v>11823962.4105222</v>
      </c>
      <c r="S4367" s="90">
        <v>4.4850160484202197E-3</v>
      </c>
      <c r="T4367" s="88">
        <v>77315421.849574402</v>
      </c>
    </row>
    <row r="4368" spans="1:20" x14ac:dyDescent="0.25">
      <c r="A4368" t="s">
        <v>24</v>
      </c>
      <c r="B4368" s="10" t="str">
        <f>VLOOKUP(E4368,'Overview Cluster Days'!B:E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 s="10">
        <v>20190405</v>
      </c>
      <c r="F4368" s="11">
        <v>23</v>
      </c>
      <c r="G4368" s="55">
        <v>2426244.7509989399</v>
      </c>
      <c r="H4368" s="48">
        <v>33793399.756918103</v>
      </c>
      <c r="I4368" s="48">
        <v>13232512.142226299</v>
      </c>
      <c r="J4368" s="87">
        <v>7220832.7639913196</v>
      </c>
      <c r="K4368" s="87">
        <v>3623227.46713951</v>
      </c>
      <c r="L4368" s="87">
        <v>509832.70699636801</v>
      </c>
      <c r="M4368" s="87">
        <v>5145356.1545520397</v>
      </c>
      <c r="N4368" s="87">
        <v>5187870.7282358296</v>
      </c>
      <c r="O4368" s="87">
        <v>1112960.1509998301</v>
      </c>
      <c r="P4368" s="88">
        <v>365788.05157377099</v>
      </c>
      <c r="Q4368" s="89">
        <v>60296216.881274201</v>
      </c>
      <c r="R4368" s="87">
        <v>12321807.792357801</v>
      </c>
      <c r="S4368" s="90">
        <v>0</v>
      </c>
      <c r="T4368" s="88">
        <v>72618024.6736321</v>
      </c>
    </row>
    <row r="4369" spans="1:20" x14ac:dyDescent="0.25">
      <c r="A4369" t="s">
        <v>24</v>
      </c>
      <c r="B4369" s="10" t="str">
        <f>VLOOKUP(E4369,'Overview Cluster Days'!B:E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 s="10">
        <v>20190405</v>
      </c>
      <c r="F4369" s="11">
        <v>24</v>
      </c>
      <c r="G4369" s="55">
        <v>2405296.14999528</v>
      </c>
      <c r="H4369" s="48">
        <v>34750500.989217602</v>
      </c>
      <c r="I4369" s="48">
        <v>14904571.082600201</v>
      </c>
      <c r="J4369" s="87">
        <v>7603730.3799983496</v>
      </c>
      <c r="K4369" s="87">
        <v>3133050.1603099699</v>
      </c>
      <c r="L4369" s="87">
        <v>435269.74599795201</v>
      </c>
      <c r="M4369" s="87">
        <v>5714684.8838611301</v>
      </c>
      <c r="N4369" s="87">
        <v>5272077.5839059502</v>
      </c>
      <c r="O4369" s="87">
        <v>1184634.7720000001</v>
      </c>
      <c r="P4369" s="88">
        <v>459721.86307430099</v>
      </c>
      <c r="Q4369" s="89">
        <v>62797148.762121402</v>
      </c>
      <c r="R4369" s="87">
        <v>13066388.8488393</v>
      </c>
      <c r="S4369" s="90">
        <v>6.1538699083030198E-3</v>
      </c>
      <c r="T4369" s="88">
        <v>75863537.617114604</v>
      </c>
    </row>
    <row r="4370" spans="1:20" x14ac:dyDescent="0.25">
      <c r="A4370" t="s">
        <v>24</v>
      </c>
      <c r="B4370" s="10" t="str">
        <f>VLOOKUP(E4370,'Overview Cluster Days'!B:E,3)</f>
        <v>H</v>
      </c>
      <c r="C4370" s="10" t="str">
        <f>VLOOKUP($E4370,'Overview Cluster Days'!$B:$G,5)</f>
        <v>Interseason</v>
      </c>
      <c r="D4370" s="10" t="str">
        <f>VLOOKUP($E4370,'Overview Cluster Days'!$B:$G,6)</f>
        <v>Weekend</v>
      </c>
      <c r="E4370" s="10">
        <v>20190406</v>
      </c>
      <c r="F4370" s="11">
        <v>1</v>
      </c>
      <c r="G4370" s="55">
        <v>2258772.92999432</v>
      </c>
      <c r="H4370" s="48">
        <v>35699054.277203403</v>
      </c>
      <c r="I4370" s="48">
        <v>11576937.135652799</v>
      </c>
      <c r="J4370" s="87">
        <v>7241622.1459999997</v>
      </c>
      <c r="K4370" s="87">
        <v>3869836.9448786699</v>
      </c>
      <c r="L4370" s="87">
        <v>223660.19199669501</v>
      </c>
      <c r="M4370" s="87">
        <v>6827875.0860361503</v>
      </c>
      <c r="N4370" s="87">
        <v>4051399.3252523001</v>
      </c>
      <c r="O4370" s="87">
        <v>1037249.466</v>
      </c>
      <c r="P4370" s="88">
        <v>378788.142488982</v>
      </c>
      <c r="Q4370" s="89">
        <v>60646223.433729202</v>
      </c>
      <c r="R4370" s="87">
        <v>12518972.2117741</v>
      </c>
      <c r="S4370" s="90">
        <v>2.5427246000617699E-3</v>
      </c>
      <c r="T4370" s="88">
        <v>73165195.648046106</v>
      </c>
    </row>
    <row r="4371" spans="1:20" x14ac:dyDescent="0.25">
      <c r="A4371" t="s">
        <v>24</v>
      </c>
      <c r="B4371" s="10" t="str">
        <f>VLOOKUP(E4371,'Overview Cluster Days'!B:E,3)</f>
        <v>H</v>
      </c>
      <c r="C4371" s="10" t="str">
        <f>VLOOKUP($E4371,'Overview Cluster Days'!$B:$G,5)</f>
        <v>Interseason</v>
      </c>
      <c r="D4371" s="10" t="str">
        <f>VLOOKUP($E4371,'Overview Cluster Days'!$B:$G,6)</f>
        <v>Weekend</v>
      </c>
      <c r="E4371" s="10">
        <v>20190406</v>
      </c>
      <c r="F4371" s="11">
        <v>2</v>
      </c>
      <c r="G4371" s="55">
        <v>2035794.4499951301</v>
      </c>
      <c r="H4371" s="48">
        <v>35511104.949132897</v>
      </c>
      <c r="I4371" s="48">
        <v>12092889.707113201</v>
      </c>
      <c r="J4371" s="87">
        <v>6514052.9579999996</v>
      </c>
      <c r="K4371" s="87">
        <v>3592824.8136478602</v>
      </c>
      <c r="L4371" s="87">
        <v>287368.93599998002</v>
      </c>
      <c r="M4371" s="87">
        <v>6758045.48275044</v>
      </c>
      <c r="N4371" s="87">
        <v>3734056.7687769001</v>
      </c>
      <c r="O4371" s="87">
        <v>867211.98199999996</v>
      </c>
      <c r="P4371" s="88">
        <v>448710.02732935199</v>
      </c>
      <c r="Q4371" s="89">
        <v>59746666.877889097</v>
      </c>
      <c r="R4371" s="87">
        <v>12095393.1968567</v>
      </c>
      <c r="S4371" s="90">
        <v>9.7851566970348393E-3</v>
      </c>
      <c r="T4371" s="88">
        <v>71842060.084530994</v>
      </c>
    </row>
    <row r="4372" spans="1:20" x14ac:dyDescent="0.25">
      <c r="A4372" t="s">
        <v>24</v>
      </c>
      <c r="B4372" s="10" t="str">
        <f>VLOOKUP(E4372,'Overview Cluster Days'!B:E,3)</f>
        <v>H</v>
      </c>
      <c r="C4372" s="10" t="str">
        <f>VLOOKUP($E4372,'Overview Cluster Days'!$B:$G,5)</f>
        <v>Interseason</v>
      </c>
      <c r="D4372" s="10" t="str">
        <f>VLOOKUP($E4372,'Overview Cluster Days'!$B:$G,6)</f>
        <v>Weekend</v>
      </c>
      <c r="E4372" s="10">
        <v>20190406</v>
      </c>
      <c r="F4372" s="11">
        <v>3</v>
      </c>
      <c r="G4372" s="55">
        <v>1941938.02899338</v>
      </c>
      <c r="H4372" s="48">
        <v>35345641.391813397</v>
      </c>
      <c r="I4372" s="48">
        <v>11682210.4438453</v>
      </c>
      <c r="J4372" s="87">
        <v>6175737.3939983305</v>
      </c>
      <c r="K4372" s="87">
        <v>4012375.4392200001</v>
      </c>
      <c r="L4372" s="87">
        <v>360286.49299842701</v>
      </c>
      <c r="M4372" s="87">
        <v>6920185.2621228201</v>
      </c>
      <c r="N4372" s="87">
        <v>3761397.7681414802</v>
      </c>
      <c r="O4372" s="87">
        <v>835618.72199882299</v>
      </c>
      <c r="P4372" s="88">
        <v>519233.45002125902</v>
      </c>
      <c r="Q4372" s="89">
        <v>59157902.697870404</v>
      </c>
      <c r="R4372" s="87">
        <v>12396721.6952828</v>
      </c>
      <c r="S4372" s="90">
        <v>9.3530276790261303E-3</v>
      </c>
      <c r="T4372" s="88">
        <v>71554624.402506202</v>
      </c>
    </row>
    <row r="4373" spans="1:20" x14ac:dyDescent="0.25">
      <c r="A4373" t="s">
        <v>24</v>
      </c>
      <c r="B4373" s="10" t="str">
        <f>VLOOKUP(E4373,'Overview Cluster Days'!B:E,3)</f>
        <v>H</v>
      </c>
      <c r="C4373" s="10" t="str">
        <f>VLOOKUP($E4373,'Overview Cluster Days'!$B:$G,5)</f>
        <v>Interseason</v>
      </c>
      <c r="D4373" s="10" t="str">
        <f>VLOOKUP($E4373,'Overview Cluster Days'!$B:$G,6)</f>
        <v>Weekend</v>
      </c>
      <c r="E4373" s="10">
        <v>20190406</v>
      </c>
      <c r="F4373" s="11">
        <v>4</v>
      </c>
      <c r="G4373" s="55">
        <v>1966177.29</v>
      </c>
      <c r="H4373" s="48">
        <v>36073769.123007797</v>
      </c>
      <c r="I4373" s="48">
        <v>11530119.6374787</v>
      </c>
      <c r="J4373" s="87">
        <v>6005298.2300000004</v>
      </c>
      <c r="K4373" s="87">
        <v>3493319.1910564001</v>
      </c>
      <c r="L4373" s="87">
        <v>238364.34</v>
      </c>
      <c r="M4373" s="87">
        <v>6842504.4240568904</v>
      </c>
      <c r="N4373" s="87">
        <v>3929368.2383036502</v>
      </c>
      <c r="O4373" s="87">
        <v>868395.85</v>
      </c>
      <c r="P4373" s="88">
        <v>607946.03720795806</v>
      </c>
      <c r="Q4373" s="89">
        <v>59068683.471542902</v>
      </c>
      <c r="R4373" s="87">
        <v>12486578.8895685</v>
      </c>
      <c r="S4373" s="90">
        <v>1.6525267856195599E-3</v>
      </c>
      <c r="T4373" s="88">
        <v>71555262.362763897</v>
      </c>
    </row>
    <row r="4374" spans="1:20" x14ac:dyDescent="0.25">
      <c r="A4374" t="s">
        <v>24</v>
      </c>
      <c r="B4374" s="10" t="str">
        <f>VLOOKUP(E4374,'Overview Cluster Days'!B:E,3)</f>
        <v>H</v>
      </c>
      <c r="C4374" s="10" t="str">
        <f>VLOOKUP($E4374,'Overview Cluster Days'!$B:$G,5)</f>
        <v>Interseason</v>
      </c>
      <c r="D4374" s="10" t="str">
        <f>VLOOKUP($E4374,'Overview Cluster Days'!$B:$G,6)</f>
        <v>Weekend</v>
      </c>
      <c r="E4374" s="10">
        <v>20190406</v>
      </c>
      <c r="F4374" s="11">
        <v>5</v>
      </c>
      <c r="G4374" s="55">
        <v>2299414.1630000002</v>
      </c>
      <c r="H4374" s="48">
        <v>35750295.629900903</v>
      </c>
      <c r="I4374" s="48">
        <v>11276447.357949501</v>
      </c>
      <c r="J4374" s="87">
        <v>5925757.9129999997</v>
      </c>
      <c r="K4374" s="87">
        <v>3664681.5051123998</v>
      </c>
      <c r="L4374" s="87">
        <v>230046.36599888201</v>
      </c>
      <c r="M4374" s="87">
        <v>6751305.6280601202</v>
      </c>
      <c r="N4374" s="87">
        <v>4010852.9936159598</v>
      </c>
      <c r="O4374" s="87">
        <v>876745.53399999999</v>
      </c>
      <c r="P4374" s="88">
        <v>516310.72622325999</v>
      </c>
      <c r="Q4374" s="89">
        <v>58916596.568962798</v>
      </c>
      <c r="R4374" s="87">
        <v>12385261.247898201</v>
      </c>
      <c r="S4374" s="90">
        <v>-2.2052002605050798E-3</v>
      </c>
      <c r="T4374" s="88">
        <v>71301857.814655796</v>
      </c>
    </row>
    <row r="4375" spans="1:20" x14ac:dyDescent="0.25">
      <c r="A4375" t="s">
        <v>24</v>
      </c>
      <c r="B4375" s="10" t="str">
        <f>VLOOKUP(E4375,'Overview Cluster Days'!B:E,3)</f>
        <v>H</v>
      </c>
      <c r="C4375" s="10" t="str">
        <f>VLOOKUP($E4375,'Overview Cluster Days'!$B:$G,5)</f>
        <v>Interseason</v>
      </c>
      <c r="D4375" s="10" t="str">
        <f>VLOOKUP($E4375,'Overview Cluster Days'!$B:$G,6)</f>
        <v>Weekend</v>
      </c>
      <c r="E4375" s="10">
        <v>20190406</v>
      </c>
      <c r="F4375" s="11">
        <v>6</v>
      </c>
      <c r="G4375" s="55">
        <v>2064709.96899775</v>
      </c>
      <c r="H4375" s="48">
        <v>35616915.655456699</v>
      </c>
      <c r="I4375" s="48">
        <v>11600137.5509765</v>
      </c>
      <c r="J4375" s="87">
        <v>6215983.4109991398</v>
      </c>
      <c r="K4375" s="87">
        <v>3813607.9737010002</v>
      </c>
      <c r="L4375" s="87">
        <v>392198.40999775397</v>
      </c>
      <c r="M4375" s="87">
        <v>6652655.5342712197</v>
      </c>
      <c r="N4375" s="87">
        <v>3940055.9496025001</v>
      </c>
      <c r="O4375" s="87">
        <v>870313.33499983198</v>
      </c>
      <c r="P4375" s="88">
        <v>463436.40875895898</v>
      </c>
      <c r="Q4375" s="89">
        <v>59311354.560131103</v>
      </c>
      <c r="R4375" s="87">
        <v>12318659.637630301</v>
      </c>
      <c r="S4375" s="90">
        <v>2.2747803013771798E-3</v>
      </c>
      <c r="T4375" s="88">
        <v>71630014.200036094</v>
      </c>
    </row>
    <row r="4376" spans="1:20" x14ac:dyDescent="0.25">
      <c r="A4376" t="s">
        <v>24</v>
      </c>
      <c r="B4376" s="10" t="str">
        <f>VLOOKUP(E4376,'Overview Cluster Days'!B:E,3)</f>
        <v>H</v>
      </c>
      <c r="C4376" s="10" t="str">
        <f>VLOOKUP($E4376,'Overview Cluster Days'!$B:$G,5)</f>
        <v>Interseason</v>
      </c>
      <c r="D4376" s="10" t="str">
        <f>VLOOKUP($E4376,'Overview Cluster Days'!$B:$G,6)</f>
        <v>Weekend</v>
      </c>
      <c r="E4376" s="10">
        <v>20190406</v>
      </c>
      <c r="F4376" s="11">
        <v>7</v>
      </c>
      <c r="G4376" s="55">
        <v>2177964.8199968301</v>
      </c>
      <c r="H4376" s="48">
        <v>34303178.7053148</v>
      </c>
      <c r="I4376" s="48">
        <v>12546335.1763719</v>
      </c>
      <c r="J4376" s="87">
        <v>6778153.3999992097</v>
      </c>
      <c r="K4376" s="87">
        <v>3523512.27828761</v>
      </c>
      <c r="L4376" s="87">
        <v>318524.88999920798</v>
      </c>
      <c r="M4376" s="87">
        <v>6404107.7628032602</v>
      </c>
      <c r="N4376" s="87">
        <v>3778247.5153556</v>
      </c>
      <c r="O4376" s="87">
        <v>877518.82</v>
      </c>
      <c r="P4376" s="88">
        <v>495640.44780841202</v>
      </c>
      <c r="Q4376" s="89">
        <v>59329144.379970402</v>
      </c>
      <c r="R4376" s="87">
        <v>11874039.435966499</v>
      </c>
      <c r="S4376" s="90">
        <v>-9.5703126862645097E-3</v>
      </c>
      <c r="T4376" s="88">
        <v>71203183.806366503</v>
      </c>
    </row>
    <row r="4377" spans="1:20" x14ac:dyDescent="0.25">
      <c r="A4377" t="s">
        <v>24</v>
      </c>
      <c r="B4377" s="10" t="str">
        <f>VLOOKUP(E4377,'Overview Cluster Days'!B:E,3)</f>
        <v>H</v>
      </c>
      <c r="C4377" s="10" t="str">
        <f>VLOOKUP($E4377,'Overview Cluster Days'!$B:$G,5)</f>
        <v>Interseason</v>
      </c>
      <c r="D4377" s="10" t="str">
        <f>VLOOKUP($E4377,'Overview Cluster Days'!$B:$G,6)</f>
        <v>Weekend</v>
      </c>
      <c r="E4377" s="10">
        <v>20190406</v>
      </c>
      <c r="F4377" s="11">
        <v>8</v>
      </c>
      <c r="G4377" s="55">
        <v>2390719.8319914201</v>
      </c>
      <c r="H4377" s="48">
        <v>34508704.703821398</v>
      </c>
      <c r="I4377" s="48">
        <v>12230060.0055042</v>
      </c>
      <c r="J4377" s="87">
        <v>7424327.4599996302</v>
      </c>
      <c r="K4377" s="87">
        <v>3490796.9847368002</v>
      </c>
      <c r="L4377" s="87">
        <v>254525.99699963399</v>
      </c>
      <c r="M4377" s="87">
        <v>6083062.70493122</v>
      </c>
      <c r="N4377" s="87">
        <v>3981823.6629806999</v>
      </c>
      <c r="O4377" s="87">
        <v>820752.40199953597</v>
      </c>
      <c r="P4377" s="88">
        <v>394471.03030967101</v>
      </c>
      <c r="Q4377" s="89">
        <v>60044608.9860534</v>
      </c>
      <c r="R4377" s="87">
        <v>11534635.7972208</v>
      </c>
      <c r="S4377" s="90">
        <v>5.1306150853633898E-3</v>
      </c>
      <c r="T4377" s="88">
        <v>71579244.788404793</v>
      </c>
    </row>
    <row r="4378" spans="1:20" x14ac:dyDescent="0.25">
      <c r="A4378" t="s">
        <v>24</v>
      </c>
      <c r="B4378" s="10" t="str">
        <f>VLOOKUP(E4378,'Overview Cluster Days'!B:E,3)</f>
        <v>H</v>
      </c>
      <c r="C4378" s="10" t="str">
        <f>VLOOKUP($E4378,'Overview Cluster Days'!$B:$G,5)</f>
        <v>Interseason</v>
      </c>
      <c r="D4378" s="10" t="str">
        <f>VLOOKUP($E4378,'Overview Cluster Days'!$B:$G,6)</f>
        <v>Weekend</v>
      </c>
      <c r="E4378" s="10">
        <v>20190406</v>
      </c>
      <c r="F4378" s="11">
        <v>9</v>
      </c>
      <c r="G4378" s="55">
        <v>2725812.24</v>
      </c>
      <c r="H4378" s="48">
        <v>37814202.253088698</v>
      </c>
      <c r="I4378" s="48">
        <v>13704285.0205695</v>
      </c>
      <c r="J4378" s="87">
        <v>8367310.71999921</v>
      </c>
      <c r="K4378" s="87">
        <v>4277941.3655672604</v>
      </c>
      <c r="L4378" s="87">
        <v>192772.43</v>
      </c>
      <c r="M4378" s="87">
        <v>7224351.3549768403</v>
      </c>
      <c r="N4378" s="87">
        <v>4224187.4907947499</v>
      </c>
      <c r="O4378" s="87">
        <v>762122.14999960398</v>
      </c>
      <c r="P4378" s="88">
        <v>256469.44321803999</v>
      </c>
      <c r="Q4378" s="89">
        <v>66889551.599224597</v>
      </c>
      <c r="R4378" s="87">
        <v>12659902.868989199</v>
      </c>
      <c r="S4378" s="90">
        <v>0</v>
      </c>
      <c r="T4378" s="88">
        <v>79549454.468213901</v>
      </c>
    </row>
    <row r="4379" spans="1:20" x14ac:dyDescent="0.25">
      <c r="A4379" t="s">
        <v>24</v>
      </c>
      <c r="B4379" s="10" t="str">
        <f>VLOOKUP(E4379,'Overview Cluster Days'!B:E,3)</f>
        <v>H</v>
      </c>
      <c r="C4379" s="10" t="str">
        <f>VLOOKUP($E4379,'Overview Cluster Days'!$B:$G,5)</f>
        <v>Interseason</v>
      </c>
      <c r="D4379" s="10" t="str">
        <f>VLOOKUP($E4379,'Overview Cluster Days'!$B:$G,6)</f>
        <v>Weekend</v>
      </c>
      <c r="E4379" s="10">
        <v>20190406</v>
      </c>
      <c r="F4379" s="11">
        <v>10</v>
      </c>
      <c r="G4379" s="55">
        <v>2872110.99199078</v>
      </c>
      <c r="H4379" s="48">
        <v>38806525.180754803</v>
      </c>
      <c r="I4379" s="48">
        <v>15174816.3721761</v>
      </c>
      <c r="J4379" s="87">
        <v>8945936.9539990891</v>
      </c>
      <c r="K4379" s="87">
        <v>4463536.1157580996</v>
      </c>
      <c r="L4379" s="87">
        <v>168411.75599651699</v>
      </c>
      <c r="M4379" s="87">
        <v>9284161.7089338508</v>
      </c>
      <c r="N4379" s="87">
        <v>4417197.1408917997</v>
      </c>
      <c r="O4379" s="87">
        <v>704784.68399948499</v>
      </c>
      <c r="P4379" s="88">
        <v>231122.583189328</v>
      </c>
      <c r="Q4379" s="89">
        <v>70262925.614678904</v>
      </c>
      <c r="R4379" s="87">
        <v>14805677.873011</v>
      </c>
      <c r="S4379" s="90">
        <v>0</v>
      </c>
      <c r="T4379" s="88">
        <v>85068603.487689897</v>
      </c>
    </row>
    <row r="4380" spans="1:20" x14ac:dyDescent="0.25">
      <c r="A4380" t="s">
        <v>24</v>
      </c>
      <c r="B4380" s="10" t="str">
        <f>VLOOKUP(E4380,'Overview Cluster Days'!B:E,3)</f>
        <v>H</v>
      </c>
      <c r="C4380" s="10" t="str">
        <f>VLOOKUP($E4380,'Overview Cluster Days'!$B:$G,5)</f>
        <v>Interseason</v>
      </c>
      <c r="D4380" s="10" t="str">
        <f>VLOOKUP($E4380,'Overview Cluster Days'!$B:$G,6)</f>
        <v>Weekend</v>
      </c>
      <c r="E4380" s="10">
        <v>20190406</v>
      </c>
      <c r="F4380" s="11">
        <v>11</v>
      </c>
      <c r="G4380" s="55">
        <v>2490649.8599779601</v>
      </c>
      <c r="H4380" s="48">
        <v>42141218.757509597</v>
      </c>
      <c r="I4380" s="48">
        <v>15927231.0944885</v>
      </c>
      <c r="J4380" s="87">
        <v>8771106.9639987405</v>
      </c>
      <c r="K4380" s="87">
        <v>4362744.4678169601</v>
      </c>
      <c r="L4380" s="87">
        <v>210575.68999537901</v>
      </c>
      <c r="M4380" s="87">
        <v>11364167.429309299</v>
      </c>
      <c r="N4380" s="87">
        <v>4715294.0779560497</v>
      </c>
      <c r="O4380" s="87">
        <v>671748.47600000002</v>
      </c>
      <c r="P4380" s="88">
        <v>415476.60231392703</v>
      </c>
      <c r="Q4380" s="89">
        <v>73692951.143791795</v>
      </c>
      <c r="R4380" s="87">
        <v>17377262.275574699</v>
      </c>
      <c r="S4380" s="90">
        <v>-5.2160643972456499E-3</v>
      </c>
      <c r="T4380" s="88">
        <v>91070213.414150402</v>
      </c>
    </row>
    <row r="4381" spans="1:20" x14ac:dyDescent="0.25">
      <c r="A4381" t="s">
        <v>24</v>
      </c>
      <c r="B4381" s="10" t="str">
        <f>VLOOKUP(E4381,'Overview Cluster Days'!B:E,3)</f>
        <v>H</v>
      </c>
      <c r="C4381" s="10" t="str">
        <f>VLOOKUP($E4381,'Overview Cluster Days'!$B:$G,5)</f>
        <v>Interseason</v>
      </c>
      <c r="D4381" s="10" t="str">
        <f>VLOOKUP($E4381,'Overview Cluster Days'!$B:$G,6)</f>
        <v>Weekend</v>
      </c>
      <c r="E4381" s="10">
        <v>20190406</v>
      </c>
      <c r="F4381" s="11">
        <v>12</v>
      </c>
      <c r="G4381" s="55">
        <v>2252592.0329999998</v>
      </c>
      <c r="H4381" s="48">
        <v>42066066.029538497</v>
      </c>
      <c r="I4381" s="48">
        <v>15657347.1182454</v>
      </c>
      <c r="J4381" s="87">
        <v>8441838.0720000006</v>
      </c>
      <c r="K4381" s="87">
        <v>4424684.8699449701</v>
      </c>
      <c r="L4381" s="87">
        <v>300553.868998605</v>
      </c>
      <c r="M4381" s="87">
        <v>13066584.2971581</v>
      </c>
      <c r="N4381" s="87">
        <v>4887602.3071600003</v>
      </c>
      <c r="O4381" s="87">
        <v>618649.79299952195</v>
      </c>
      <c r="P4381" s="88">
        <v>246126.702981276</v>
      </c>
      <c r="Q4381" s="89">
        <v>72842528.122728795</v>
      </c>
      <c r="R4381" s="87">
        <v>19119516.969297498</v>
      </c>
      <c r="S4381" s="90">
        <v>2.00146492570639E-2</v>
      </c>
      <c r="T4381" s="88">
        <v>91962045.112040997</v>
      </c>
    </row>
    <row r="4382" spans="1:20" x14ac:dyDescent="0.25">
      <c r="A4382" t="s">
        <v>24</v>
      </c>
      <c r="B4382" s="10" t="str">
        <f>VLOOKUP(E4382,'Overview Cluster Days'!B:E,3)</f>
        <v>H</v>
      </c>
      <c r="C4382" s="10" t="str">
        <f>VLOOKUP($E4382,'Overview Cluster Days'!$B:$G,5)</f>
        <v>Interseason</v>
      </c>
      <c r="D4382" s="10" t="str">
        <f>VLOOKUP($E4382,'Overview Cluster Days'!$B:$G,6)</f>
        <v>Weekend</v>
      </c>
      <c r="E4382" s="10">
        <v>20190406</v>
      </c>
      <c r="F4382" s="11">
        <v>13</v>
      </c>
      <c r="G4382" s="55">
        <v>1761817.72999662</v>
      </c>
      <c r="H4382" s="48">
        <v>45224548.8764899</v>
      </c>
      <c r="I4382" s="48">
        <v>15822184.9658514</v>
      </c>
      <c r="J4382" s="87">
        <v>7988289.6999983499</v>
      </c>
      <c r="K4382" s="87">
        <v>5073717.6833607899</v>
      </c>
      <c r="L4382" s="87">
        <v>393145.07</v>
      </c>
      <c r="M4382" s="87">
        <v>14091612.3734456</v>
      </c>
      <c r="N4382" s="87">
        <v>5268100.0505789602</v>
      </c>
      <c r="O4382" s="87">
        <v>675102.64999999199</v>
      </c>
      <c r="P4382" s="88">
        <v>226427.75483280001</v>
      </c>
      <c r="Q4382" s="89">
        <v>75870558.955697</v>
      </c>
      <c r="R4382" s="87">
        <v>20654387.8988574</v>
      </c>
      <c r="S4382" s="90">
        <v>32382.292800292798</v>
      </c>
      <c r="T4382" s="88">
        <v>96557329.147354797</v>
      </c>
    </row>
    <row r="4383" spans="1:20" x14ac:dyDescent="0.25">
      <c r="A4383" t="s">
        <v>24</v>
      </c>
      <c r="B4383" s="10" t="str">
        <f>VLOOKUP(E4383,'Overview Cluster Days'!B:E,3)</f>
        <v>H</v>
      </c>
      <c r="C4383" s="10" t="str">
        <f>VLOOKUP($E4383,'Overview Cluster Days'!$B:$G,5)</f>
        <v>Interseason</v>
      </c>
      <c r="D4383" s="10" t="str">
        <f>VLOOKUP($E4383,'Overview Cluster Days'!$B:$G,6)</f>
        <v>Weekend</v>
      </c>
      <c r="E4383" s="10">
        <v>20190406</v>
      </c>
      <c r="F4383" s="11">
        <v>14</v>
      </c>
      <c r="G4383" s="55">
        <v>1694598.3559999201</v>
      </c>
      <c r="H4383" s="48">
        <v>45842196.961553499</v>
      </c>
      <c r="I4383" s="48">
        <v>13736208.1818735</v>
      </c>
      <c r="J4383" s="87">
        <v>7780239.9509983296</v>
      </c>
      <c r="K4383" s="87">
        <v>4887847.1560011096</v>
      </c>
      <c r="L4383" s="87">
        <v>287385.52599992102</v>
      </c>
      <c r="M4383" s="87">
        <v>14599364.523184599</v>
      </c>
      <c r="N4383" s="87">
        <v>5473418.7555529904</v>
      </c>
      <c r="O4383" s="87">
        <v>748892.21600000001</v>
      </c>
      <c r="P4383" s="88">
        <v>248261.655338349</v>
      </c>
      <c r="Q4383" s="89">
        <v>73941090.606426403</v>
      </c>
      <c r="R4383" s="87">
        <v>21357322.676075801</v>
      </c>
      <c r="S4383" s="90">
        <v>8876.2813395233807</v>
      </c>
      <c r="T4383" s="88">
        <v>95307289.563841701</v>
      </c>
    </row>
    <row r="4384" spans="1:20" x14ac:dyDescent="0.25">
      <c r="A4384" t="s">
        <v>24</v>
      </c>
      <c r="B4384" s="10" t="str">
        <f>VLOOKUP(E4384,'Overview Cluster Days'!B:E,3)</f>
        <v>H</v>
      </c>
      <c r="C4384" s="10" t="str">
        <f>VLOOKUP($E4384,'Overview Cluster Days'!$B:$G,5)</f>
        <v>Interseason</v>
      </c>
      <c r="D4384" s="10" t="str">
        <f>VLOOKUP($E4384,'Overview Cluster Days'!$B:$G,6)</f>
        <v>Weekend</v>
      </c>
      <c r="E4384" s="10">
        <v>20190406</v>
      </c>
      <c r="F4384" s="11">
        <v>15</v>
      </c>
      <c r="G4384" s="55">
        <v>1679220.47199972</v>
      </c>
      <c r="H4384" s="48">
        <v>42943314.308277503</v>
      </c>
      <c r="I4384" s="48">
        <v>12922544.7035203</v>
      </c>
      <c r="J4384" s="87">
        <v>7632253.4500000002</v>
      </c>
      <c r="K4384" s="87">
        <v>4726101.0187901603</v>
      </c>
      <c r="L4384" s="87">
        <v>334567.77600000001</v>
      </c>
      <c r="M4384" s="87">
        <v>14255361.526081599</v>
      </c>
      <c r="N4384" s="87">
        <v>5547772.0484598</v>
      </c>
      <c r="O4384" s="87">
        <v>822212.85</v>
      </c>
      <c r="P4384" s="88">
        <v>250158.20606868499</v>
      </c>
      <c r="Q4384" s="89">
        <v>69903433.952587694</v>
      </c>
      <c r="R4384" s="87">
        <v>21210072.406610101</v>
      </c>
      <c r="S4384" s="90">
        <v>8648.3705486832205</v>
      </c>
      <c r="T4384" s="88">
        <v>91122154.729746401</v>
      </c>
    </row>
    <row r="4385" spans="1:20" x14ac:dyDescent="0.25">
      <c r="A4385" t="s">
        <v>24</v>
      </c>
      <c r="B4385" s="10" t="str">
        <f>VLOOKUP(E4385,'Overview Cluster Days'!B:E,3)</f>
        <v>H</v>
      </c>
      <c r="C4385" s="10" t="str">
        <f>VLOOKUP($E4385,'Overview Cluster Days'!$B:$G,5)</f>
        <v>Interseason</v>
      </c>
      <c r="D4385" s="10" t="str">
        <f>VLOOKUP($E4385,'Overview Cluster Days'!$B:$G,6)</f>
        <v>Weekend</v>
      </c>
      <c r="E4385" s="10">
        <v>20190406</v>
      </c>
      <c r="F4385" s="11">
        <v>16</v>
      </c>
      <c r="G4385" s="55">
        <v>1667265.4279980001</v>
      </c>
      <c r="H4385" s="48">
        <v>38871946.576413304</v>
      </c>
      <c r="I4385" s="48">
        <v>12817529.233439101</v>
      </c>
      <c r="J4385" s="87">
        <v>7460760.3099999996</v>
      </c>
      <c r="K4385" s="87">
        <v>5953272.1942665102</v>
      </c>
      <c r="L4385" s="87">
        <v>333332.75399760599</v>
      </c>
      <c r="M4385" s="87">
        <v>13324825.793716</v>
      </c>
      <c r="N4385" s="87">
        <v>5210970.2646692498</v>
      </c>
      <c r="O4385" s="87">
        <v>869213.43999980204</v>
      </c>
      <c r="P4385" s="88">
        <v>209509.92390100801</v>
      </c>
      <c r="Q4385" s="89">
        <v>66770773.742116801</v>
      </c>
      <c r="R4385" s="87">
        <v>19947852.176283699</v>
      </c>
      <c r="S4385" s="90">
        <v>9857.4945360871498</v>
      </c>
      <c r="T4385" s="88">
        <v>86728483.412936598</v>
      </c>
    </row>
    <row r="4386" spans="1:20" x14ac:dyDescent="0.25">
      <c r="A4386" t="s">
        <v>24</v>
      </c>
      <c r="B4386" s="10" t="str">
        <f>VLOOKUP(E4386,'Overview Cluster Days'!B:E,3)</f>
        <v>H</v>
      </c>
      <c r="C4386" s="10" t="str">
        <f>VLOOKUP($E4386,'Overview Cluster Days'!$B:$G,5)</f>
        <v>Interseason</v>
      </c>
      <c r="D4386" s="10" t="str">
        <f>VLOOKUP($E4386,'Overview Cluster Days'!$B:$G,6)</f>
        <v>Weekend</v>
      </c>
      <c r="E4386" s="10">
        <v>20190406</v>
      </c>
      <c r="F4386" s="11">
        <v>17</v>
      </c>
      <c r="G4386" s="55">
        <v>1781212.8129983901</v>
      </c>
      <c r="H4386" s="48">
        <v>34993807.793804199</v>
      </c>
      <c r="I4386" s="48">
        <v>12605357.4245013</v>
      </c>
      <c r="J4386" s="87">
        <v>7843917.818</v>
      </c>
      <c r="K4386" s="87">
        <v>5576548.4401516998</v>
      </c>
      <c r="L4386" s="87">
        <v>291420.29799799097</v>
      </c>
      <c r="M4386" s="87">
        <v>12055739.204864901</v>
      </c>
      <c r="N4386" s="87">
        <v>4763002.25568048</v>
      </c>
      <c r="O4386" s="87">
        <v>762286.61199972301</v>
      </c>
      <c r="P4386" s="88">
        <v>191695.45870137101</v>
      </c>
      <c r="Q4386" s="89">
        <v>62800844.2894556</v>
      </c>
      <c r="R4386" s="87">
        <v>18064143.829244401</v>
      </c>
      <c r="S4386" s="90">
        <v>11974.2005803832</v>
      </c>
      <c r="T4386" s="88">
        <v>80876962.319280505</v>
      </c>
    </row>
    <row r="4387" spans="1:20" x14ac:dyDescent="0.25">
      <c r="A4387" t="s">
        <v>24</v>
      </c>
      <c r="B4387" s="10" t="str">
        <f>VLOOKUP(E4387,'Overview Cluster Days'!B:E,3)</f>
        <v>H</v>
      </c>
      <c r="C4387" s="10" t="str">
        <f>VLOOKUP($E4387,'Overview Cluster Days'!$B:$G,5)</f>
        <v>Interseason</v>
      </c>
      <c r="D4387" s="10" t="str">
        <f>VLOOKUP($E4387,'Overview Cluster Days'!$B:$G,6)</f>
        <v>Weekend</v>
      </c>
      <c r="E4387" s="10">
        <v>20190406</v>
      </c>
      <c r="F4387" s="11">
        <v>18</v>
      </c>
      <c r="G4387" s="55">
        <v>1923766.9039996599</v>
      </c>
      <c r="H4387" s="48">
        <v>33522065.094030399</v>
      </c>
      <c r="I4387" s="48">
        <v>12582794.8089155</v>
      </c>
      <c r="J4387" s="87">
        <v>8519019.4699998591</v>
      </c>
      <c r="K4387" s="87">
        <v>5197010.75644702</v>
      </c>
      <c r="L4387" s="87">
        <v>188784.64399926801</v>
      </c>
      <c r="M4387" s="87">
        <v>9694124.5962865502</v>
      </c>
      <c r="N4387" s="87">
        <v>4559328.0683650104</v>
      </c>
      <c r="O4387" s="87">
        <v>623119.57999999996</v>
      </c>
      <c r="P4387" s="88">
        <v>211118.82393642201</v>
      </c>
      <c r="Q4387" s="89">
        <v>61744657.0333924</v>
      </c>
      <c r="R4387" s="87">
        <v>15276475.712587301</v>
      </c>
      <c r="S4387" s="90">
        <v>11680.2169013978</v>
      </c>
      <c r="T4387" s="88">
        <v>77032812.962880999</v>
      </c>
    </row>
    <row r="4388" spans="1:20" x14ac:dyDescent="0.25">
      <c r="A4388" t="s">
        <v>24</v>
      </c>
      <c r="B4388" s="10" t="str">
        <f>VLOOKUP(E4388,'Overview Cluster Days'!B:E,3)</f>
        <v>H</v>
      </c>
      <c r="C4388" s="10" t="str">
        <f>VLOOKUP($E4388,'Overview Cluster Days'!$B:$G,5)</f>
        <v>Interseason</v>
      </c>
      <c r="D4388" s="10" t="str">
        <f>VLOOKUP($E4388,'Overview Cluster Days'!$B:$G,6)</f>
        <v>Weekend</v>
      </c>
      <c r="E4388" s="10">
        <v>20190406</v>
      </c>
      <c r="F4388" s="11">
        <v>19</v>
      </c>
      <c r="G4388" s="55">
        <v>2393092.1699914699</v>
      </c>
      <c r="H4388" s="48">
        <v>34999219.015847199</v>
      </c>
      <c r="I4388" s="48">
        <v>11985753.8203943</v>
      </c>
      <c r="J4388" s="87">
        <v>8693548.8719999995</v>
      </c>
      <c r="K4388" s="87">
        <v>4915470.5199736999</v>
      </c>
      <c r="L4388" s="87">
        <v>167205.36199899099</v>
      </c>
      <c r="M4388" s="87">
        <v>7200686.2446944201</v>
      </c>
      <c r="N4388" s="87">
        <v>3944369.11996056</v>
      </c>
      <c r="O4388" s="87">
        <v>571652.272</v>
      </c>
      <c r="P4388" s="88">
        <v>255247.217409303</v>
      </c>
      <c r="Q4388" s="89">
        <v>62987084.398206599</v>
      </c>
      <c r="R4388" s="87">
        <v>12139160.2160633</v>
      </c>
      <c r="S4388" s="90">
        <v>654.09230105578899</v>
      </c>
      <c r="T4388" s="88">
        <v>75126898.706570998</v>
      </c>
    </row>
    <row r="4389" spans="1:20" x14ac:dyDescent="0.25">
      <c r="A4389" t="s">
        <v>24</v>
      </c>
      <c r="B4389" s="10" t="str">
        <f>VLOOKUP(E4389,'Overview Cluster Days'!B:E,3)</f>
        <v>H</v>
      </c>
      <c r="C4389" s="10" t="str">
        <f>VLOOKUP($E4389,'Overview Cluster Days'!$B:$G,5)</f>
        <v>Interseason</v>
      </c>
      <c r="D4389" s="10" t="str">
        <f>VLOOKUP($E4389,'Overview Cluster Days'!$B:$G,6)</f>
        <v>Weekend</v>
      </c>
      <c r="E4389" s="10">
        <v>20190406</v>
      </c>
      <c r="F4389" s="11">
        <v>20</v>
      </c>
      <c r="G4389" s="55">
        <v>2771406.6569929798</v>
      </c>
      <c r="H4389" s="48">
        <v>36947934.2246911</v>
      </c>
      <c r="I4389" s="48">
        <v>12058443.196057901</v>
      </c>
      <c r="J4389" s="87">
        <v>8763636.0029979292</v>
      </c>
      <c r="K4389" s="87">
        <v>4321508.5997091001</v>
      </c>
      <c r="L4389" s="87">
        <v>159186.04799793201</v>
      </c>
      <c r="M4389" s="87">
        <v>6262561.0605907198</v>
      </c>
      <c r="N4389" s="87">
        <v>3575534.7087429599</v>
      </c>
      <c r="O4389" s="87">
        <v>533171.50199994096</v>
      </c>
      <c r="P4389" s="88">
        <v>267213.446732248</v>
      </c>
      <c r="Q4389" s="89">
        <v>64862928.680449001</v>
      </c>
      <c r="R4389" s="87">
        <v>10797666.7660638</v>
      </c>
      <c r="S4389" s="90">
        <v>-9.8213195451535306E-4</v>
      </c>
      <c r="T4389" s="88">
        <v>75660595.445530698</v>
      </c>
    </row>
    <row r="4390" spans="1:20" x14ac:dyDescent="0.25">
      <c r="A4390" t="s">
        <v>24</v>
      </c>
      <c r="B4390" s="10" t="str">
        <f>VLOOKUP(E4390,'Overview Cluster Days'!B:E,3)</f>
        <v>H</v>
      </c>
      <c r="C4390" s="10" t="str">
        <f>VLOOKUP($E4390,'Overview Cluster Days'!$B:$G,5)</f>
        <v>Interseason</v>
      </c>
      <c r="D4390" s="10" t="str">
        <f>VLOOKUP($E4390,'Overview Cluster Days'!$B:$G,6)</f>
        <v>Weekend</v>
      </c>
      <c r="E4390" s="10">
        <v>20190406</v>
      </c>
      <c r="F4390" s="11">
        <v>21</v>
      </c>
      <c r="G4390" s="55">
        <v>3270856.0049999999</v>
      </c>
      <c r="H4390" s="48">
        <v>35147752.109284498</v>
      </c>
      <c r="I4390" s="48">
        <v>11694168.0459763</v>
      </c>
      <c r="J4390" s="87">
        <v>9052456.8000000007</v>
      </c>
      <c r="K4390" s="87">
        <v>4923516.6523176199</v>
      </c>
      <c r="L4390" s="87">
        <v>166215.73299903999</v>
      </c>
      <c r="M4390" s="87">
        <v>5982643.3071900401</v>
      </c>
      <c r="N4390" s="87">
        <v>3631788.8298034701</v>
      </c>
      <c r="O4390" s="87">
        <v>597737.31000000006</v>
      </c>
      <c r="P4390" s="88">
        <v>172027.805591326</v>
      </c>
      <c r="Q4390" s="89">
        <v>64088749.612578399</v>
      </c>
      <c r="R4390" s="87">
        <v>10550412.9855839</v>
      </c>
      <c r="S4390" s="90">
        <v>44609.461889145001</v>
      </c>
      <c r="T4390" s="88">
        <v>74683772.060051396</v>
      </c>
    </row>
    <row r="4391" spans="1:20" x14ac:dyDescent="0.25">
      <c r="A4391" t="s">
        <v>24</v>
      </c>
      <c r="B4391" s="10" t="str">
        <f>VLOOKUP(E4391,'Overview Cluster Days'!B:E,3)</f>
        <v>H</v>
      </c>
      <c r="C4391" s="10" t="str">
        <f>VLOOKUP($E4391,'Overview Cluster Days'!$B:$G,5)</f>
        <v>Interseason</v>
      </c>
      <c r="D4391" s="10" t="str">
        <f>VLOOKUP($E4391,'Overview Cluster Days'!$B:$G,6)</f>
        <v>Weekend</v>
      </c>
      <c r="E4391" s="10">
        <v>20190406</v>
      </c>
      <c r="F4391" s="11">
        <v>22</v>
      </c>
      <c r="G4391" s="55">
        <v>3014427.1539962199</v>
      </c>
      <c r="H4391" s="48">
        <v>32843553.079755802</v>
      </c>
      <c r="I4391" s="48">
        <v>11398837.510722701</v>
      </c>
      <c r="J4391" s="87">
        <v>8629223.2399980891</v>
      </c>
      <c r="K4391" s="87">
        <v>4812479.1784554003</v>
      </c>
      <c r="L4391" s="87">
        <v>167906.879999881</v>
      </c>
      <c r="M4391" s="87">
        <v>6318369.9081526697</v>
      </c>
      <c r="N4391" s="87">
        <v>3555757.9314124901</v>
      </c>
      <c r="O4391" s="87">
        <v>562491.18999999994</v>
      </c>
      <c r="P4391" s="88">
        <v>249500.50332896499</v>
      </c>
      <c r="Q4391" s="89">
        <v>60698520.162928201</v>
      </c>
      <c r="R4391" s="87">
        <v>10854026.412893999</v>
      </c>
      <c r="S4391" s="90">
        <v>16139.5167060699</v>
      </c>
      <c r="T4391" s="88">
        <v>71568686.092528298</v>
      </c>
    </row>
    <row r="4392" spans="1:20" x14ac:dyDescent="0.25">
      <c r="A4392" t="s">
        <v>24</v>
      </c>
      <c r="B4392" s="10" t="str">
        <f>VLOOKUP(E4392,'Overview Cluster Days'!B:E,3)</f>
        <v>H</v>
      </c>
      <c r="C4392" s="10" t="str">
        <f>VLOOKUP($E4392,'Overview Cluster Days'!$B:$G,5)</f>
        <v>Interseason</v>
      </c>
      <c r="D4392" s="10" t="str">
        <f>VLOOKUP($E4392,'Overview Cluster Days'!$B:$G,6)</f>
        <v>Weekend</v>
      </c>
      <c r="E4392" s="10">
        <v>20190406</v>
      </c>
      <c r="F4392" s="11">
        <v>23</v>
      </c>
      <c r="G4392" s="55">
        <v>2856756.4999961699</v>
      </c>
      <c r="H4392" s="48">
        <v>31663094.274681099</v>
      </c>
      <c r="I4392" s="48">
        <v>11566598.802010501</v>
      </c>
      <c r="J4392" s="87">
        <v>7681236.7299996903</v>
      </c>
      <c r="K4392" s="87">
        <v>3725091.0164225399</v>
      </c>
      <c r="L4392" s="87">
        <v>171287.59299983201</v>
      </c>
      <c r="M4392" s="87">
        <v>7099640.2178866696</v>
      </c>
      <c r="N4392" s="87">
        <v>3470686.50882687</v>
      </c>
      <c r="O4392" s="87">
        <v>632170.78</v>
      </c>
      <c r="P4392" s="88">
        <v>245156.912723282</v>
      </c>
      <c r="Q4392" s="89">
        <v>57492777.323109999</v>
      </c>
      <c r="R4392" s="87">
        <v>11618942.012436699</v>
      </c>
      <c r="S4392" s="90">
        <v>18136.737303818099</v>
      </c>
      <c r="T4392" s="88">
        <v>69129856.072850406</v>
      </c>
    </row>
    <row r="4393" spans="1:20" x14ac:dyDescent="0.25">
      <c r="A4393" t="s">
        <v>24</v>
      </c>
      <c r="B4393" s="10" t="str">
        <f>VLOOKUP(E4393,'Overview Cluster Days'!B:E,3)</f>
        <v>H</v>
      </c>
      <c r="C4393" s="10" t="str">
        <f>VLOOKUP($E4393,'Overview Cluster Days'!$B:$G,5)</f>
        <v>Interseason</v>
      </c>
      <c r="D4393" s="10" t="str">
        <f>VLOOKUP($E4393,'Overview Cluster Days'!$B:$G,6)</f>
        <v>Weekend</v>
      </c>
      <c r="E4393" s="10">
        <v>20190406</v>
      </c>
      <c r="F4393" s="11">
        <v>24</v>
      </c>
      <c r="G4393" s="55">
        <v>2426244.1269999999</v>
      </c>
      <c r="H4393" s="48">
        <v>31951249.5240256</v>
      </c>
      <c r="I4393" s="48">
        <v>13151574.225314301</v>
      </c>
      <c r="J4393" s="87">
        <v>7029807.7479999997</v>
      </c>
      <c r="K4393" s="87">
        <v>3570560.4144224999</v>
      </c>
      <c r="L4393" s="87">
        <v>192722.7</v>
      </c>
      <c r="M4393" s="87">
        <v>7609504.47381166</v>
      </c>
      <c r="N4393" s="87">
        <v>3366144.0500694201</v>
      </c>
      <c r="O4393" s="87">
        <v>745829.91299997095</v>
      </c>
      <c r="P4393" s="88">
        <v>272125.60135479801</v>
      </c>
      <c r="Q4393" s="89">
        <v>58129436.038762398</v>
      </c>
      <c r="R4393" s="87">
        <v>12186326.7382358</v>
      </c>
      <c r="S4393" s="90">
        <v>20586.673791320802</v>
      </c>
      <c r="T4393" s="88">
        <v>70336349.450789496</v>
      </c>
    </row>
    <row r="4394" spans="1:20" x14ac:dyDescent="0.25">
      <c r="A4394" t="s">
        <v>24</v>
      </c>
      <c r="B4394" s="10" t="str">
        <f>VLOOKUP(E4394,'Overview Cluster Days'!B:E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 s="10">
        <v>20190407</v>
      </c>
      <c r="F4394" s="11">
        <v>1</v>
      </c>
      <c r="G4394" s="55">
        <v>2155949.7259978401</v>
      </c>
      <c r="H4394" s="48">
        <v>35969550.945495002</v>
      </c>
      <c r="I4394" s="48">
        <v>13880627.616614901</v>
      </c>
      <c r="J4394" s="87">
        <v>7628699.29399441</v>
      </c>
      <c r="K4394" s="87">
        <v>4006572.57034942</v>
      </c>
      <c r="L4394" s="87">
        <v>242234.88399945101</v>
      </c>
      <c r="M4394" s="87">
        <v>7757302.0335138999</v>
      </c>
      <c r="N4394" s="87">
        <v>3745726.85203184</v>
      </c>
      <c r="O4394" s="87">
        <v>389587.54800000001</v>
      </c>
      <c r="P4394" s="88">
        <v>602629.10613599198</v>
      </c>
      <c r="Q4394" s="89">
        <v>63641400.152451597</v>
      </c>
      <c r="R4394" s="87">
        <v>12737480.4236812</v>
      </c>
      <c r="S4394" s="90">
        <v>52476.937336044401</v>
      </c>
      <c r="T4394" s="88">
        <v>76431357.513468802</v>
      </c>
    </row>
    <row r="4395" spans="1:20" x14ac:dyDescent="0.25">
      <c r="A4395" t="s">
        <v>24</v>
      </c>
      <c r="B4395" s="10" t="str">
        <f>VLOOKUP(E4395,'Overview Cluster Days'!B:E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 s="10">
        <v>20190407</v>
      </c>
      <c r="F4395" s="11">
        <v>2</v>
      </c>
      <c r="G4395" s="55">
        <v>1944483.1119931601</v>
      </c>
      <c r="H4395" s="48">
        <v>34641527.990780503</v>
      </c>
      <c r="I4395" s="48">
        <v>12394319.1910198</v>
      </c>
      <c r="J4395" s="87">
        <v>7745112.5299982103</v>
      </c>
      <c r="K4395" s="87">
        <v>3939543.5235795001</v>
      </c>
      <c r="L4395" s="87">
        <v>375919.72699820902</v>
      </c>
      <c r="M4395" s="87">
        <v>8017867.8370950697</v>
      </c>
      <c r="N4395" s="87">
        <v>3500512.6042091302</v>
      </c>
      <c r="O4395" s="87">
        <v>387368.77</v>
      </c>
      <c r="P4395" s="88">
        <v>583361.08199119801</v>
      </c>
      <c r="Q4395" s="89">
        <v>60664986.347371198</v>
      </c>
      <c r="R4395" s="87">
        <v>12865030.020293601</v>
      </c>
      <c r="S4395" s="90">
        <v>4073.4827264556702</v>
      </c>
      <c r="T4395" s="88">
        <v>73534089.850391299</v>
      </c>
    </row>
    <row r="4396" spans="1:20" x14ac:dyDescent="0.25">
      <c r="A4396" t="s">
        <v>24</v>
      </c>
      <c r="B4396" s="10" t="str">
        <f>VLOOKUP(E4396,'Overview Cluster Days'!B:E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 s="10">
        <v>20190407</v>
      </c>
      <c r="F4396" s="11">
        <v>3</v>
      </c>
      <c r="G4396" s="55">
        <v>1827431.83</v>
      </c>
      <c r="H4396" s="48">
        <v>35986488.192933001</v>
      </c>
      <c r="I4396" s="48">
        <v>11808107.2074509</v>
      </c>
      <c r="J4396" s="87">
        <v>7586194.45999966</v>
      </c>
      <c r="K4396" s="87">
        <v>4454732.0675579999</v>
      </c>
      <c r="L4396" s="87">
        <v>474328.57699723903</v>
      </c>
      <c r="M4396" s="87">
        <v>8102771.6558394404</v>
      </c>
      <c r="N4396" s="87">
        <v>3476613.33219139</v>
      </c>
      <c r="O4396" s="87">
        <v>420440.17</v>
      </c>
      <c r="P4396" s="88">
        <v>472464.79846462503</v>
      </c>
      <c r="Q4396" s="89">
        <v>61662953.757941604</v>
      </c>
      <c r="R4396" s="87">
        <v>12946618.533492699</v>
      </c>
      <c r="S4396" s="90">
        <v>1035.3002926332399</v>
      </c>
      <c r="T4396" s="88">
        <v>74610607.591726899</v>
      </c>
    </row>
    <row r="4397" spans="1:20" x14ac:dyDescent="0.25">
      <c r="A4397" t="s">
        <v>24</v>
      </c>
      <c r="B4397" s="10" t="str">
        <f>VLOOKUP(E4397,'Overview Cluster Days'!B:E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 s="10">
        <v>20190407</v>
      </c>
      <c r="F4397" s="11">
        <v>4</v>
      </c>
      <c r="G4397" s="55">
        <v>1857787.13999812</v>
      </c>
      <c r="H4397" s="48">
        <v>36143777.685120098</v>
      </c>
      <c r="I4397" s="48">
        <v>10686869.2917326</v>
      </c>
      <c r="J4397" s="87">
        <v>7517939.6500000004</v>
      </c>
      <c r="K4397" s="87">
        <v>4154584.0712229102</v>
      </c>
      <c r="L4397" s="87">
        <v>515348.48999871401</v>
      </c>
      <c r="M4397" s="87">
        <v>7786165.9764929498</v>
      </c>
      <c r="N4397" s="87">
        <v>3631533.5743817799</v>
      </c>
      <c r="O4397" s="87">
        <v>453158.02</v>
      </c>
      <c r="P4397" s="88">
        <v>518947.05989687302</v>
      </c>
      <c r="Q4397" s="89">
        <v>60360957.838073701</v>
      </c>
      <c r="R4397" s="87">
        <v>12905153.1207703</v>
      </c>
      <c r="S4397" s="90">
        <v>-3.2501220703125E-3</v>
      </c>
      <c r="T4397" s="88">
        <v>73266110.955593899</v>
      </c>
    </row>
    <row r="4398" spans="1:20" x14ac:dyDescent="0.25">
      <c r="A4398" t="s">
        <v>24</v>
      </c>
      <c r="B4398" s="10" t="str">
        <f>VLOOKUP(E4398,'Overview Cluster Days'!B:E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 s="10">
        <v>20190407</v>
      </c>
      <c r="F4398" s="11">
        <v>5</v>
      </c>
      <c r="G4398" s="55">
        <v>1900182.6959985599</v>
      </c>
      <c r="H4398" s="48">
        <v>36037893.947115697</v>
      </c>
      <c r="I4398" s="48">
        <v>10543730.0138551</v>
      </c>
      <c r="J4398" s="87">
        <v>7606137.6759986598</v>
      </c>
      <c r="K4398" s="87">
        <v>3734680.5905043902</v>
      </c>
      <c r="L4398" s="87">
        <v>506507.16199885198</v>
      </c>
      <c r="M4398" s="87">
        <v>7586492.3972356999</v>
      </c>
      <c r="N4398" s="87">
        <v>3609255.4956060201</v>
      </c>
      <c r="O4398" s="87">
        <v>427011.09799855499</v>
      </c>
      <c r="P4398" s="88">
        <v>517677.25430337101</v>
      </c>
      <c r="Q4398" s="89">
        <v>59822624.923472397</v>
      </c>
      <c r="R4398" s="87">
        <v>12646943.407142499</v>
      </c>
      <c r="S4398" s="90">
        <v>-2.1752929314971001E-3</v>
      </c>
      <c r="T4398" s="88">
        <v>72469568.328439698</v>
      </c>
    </row>
    <row r="4399" spans="1:20" x14ac:dyDescent="0.25">
      <c r="A4399" t="s">
        <v>24</v>
      </c>
      <c r="B4399" s="10" t="str">
        <f>VLOOKUP(E4399,'Overview Cluster Days'!B:E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 s="10">
        <v>20190407</v>
      </c>
      <c r="F4399" s="11">
        <v>6</v>
      </c>
      <c r="G4399" s="55">
        <v>1955361.8629989</v>
      </c>
      <c r="H4399" s="48">
        <v>36211100.011951603</v>
      </c>
      <c r="I4399" s="48">
        <v>10864391.8905288</v>
      </c>
      <c r="J4399" s="87">
        <v>7716512.8249992998</v>
      </c>
      <c r="K4399" s="87">
        <v>3760083.7478871802</v>
      </c>
      <c r="L4399" s="87">
        <v>450323.55800000002</v>
      </c>
      <c r="M4399" s="87">
        <v>7569153.6536075203</v>
      </c>
      <c r="N4399" s="87">
        <v>3456681.4331848798</v>
      </c>
      <c r="O4399" s="87">
        <v>409727.652</v>
      </c>
      <c r="P4399" s="88">
        <v>523192.50334189599</v>
      </c>
      <c r="Q4399" s="89">
        <v>60507450.338365696</v>
      </c>
      <c r="R4399" s="87">
        <v>12409078.800134299</v>
      </c>
      <c r="S4399" s="90">
        <v>-1.1074829380959301E-3</v>
      </c>
      <c r="T4399" s="88">
        <v>72916529.137392595</v>
      </c>
    </row>
    <row r="4400" spans="1:20" x14ac:dyDescent="0.25">
      <c r="A4400" t="s">
        <v>24</v>
      </c>
      <c r="B4400" s="10" t="str">
        <f>VLOOKUP(E4400,'Overview Cluster Days'!B:E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 s="10">
        <v>20190407</v>
      </c>
      <c r="F4400" s="11">
        <v>7</v>
      </c>
      <c r="G4400" s="55">
        <v>2022094.07399938</v>
      </c>
      <c r="H4400" s="48">
        <v>34871413.081415102</v>
      </c>
      <c r="I4400" s="48">
        <v>11668389.2254321</v>
      </c>
      <c r="J4400" s="87">
        <v>7904523.6579999998</v>
      </c>
      <c r="K4400" s="87">
        <v>3335693.3560000001</v>
      </c>
      <c r="L4400" s="87">
        <v>376861.81099997001</v>
      </c>
      <c r="M4400" s="87">
        <v>7191021.2187585998</v>
      </c>
      <c r="N4400" s="87">
        <v>3411089.0211026198</v>
      </c>
      <c r="O4400" s="87">
        <v>355020.66600000003</v>
      </c>
      <c r="P4400" s="88">
        <v>450849.27177498298</v>
      </c>
      <c r="Q4400" s="89">
        <v>59802113.394846603</v>
      </c>
      <c r="R4400" s="87">
        <v>11784841.988636199</v>
      </c>
      <c r="S4400" s="90">
        <v>2.2442627232521798E-3</v>
      </c>
      <c r="T4400" s="88">
        <v>71586955.385727003</v>
      </c>
    </row>
    <row r="4401" spans="1:20" x14ac:dyDescent="0.25">
      <c r="A4401" t="s">
        <v>24</v>
      </c>
      <c r="B4401" s="10" t="str">
        <f>VLOOKUP(E4401,'Overview Cluster Days'!B:E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 s="10">
        <v>20190407</v>
      </c>
      <c r="F4401" s="11">
        <v>8</v>
      </c>
      <c r="G4401" s="55">
        <v>2204203.91</v>
      </c>
      <c r="H4401" s="48">
        <v>35594855.113010302</v>
      </c>
      <c r="I4401" s="48">
        <v>11096803.016921399</v>
      </c>
      <c r="J4401" s="87">
        <v>8227556.6699999999</v>
      </c>
      <c r="K4401" s="87">
        <v>3416589.5939937201</v>
      </c>
      <c r="L4401" s="87">
        <v>349024.089997378</v>
      </c>
      <c r="M4401" s="87">
        <v>7290184.1011614604</v>
      </c>
      <c r="N4401" s="87">
        <v>3521211.9037282998</v>
      </c>
      <c r="O4401" s="87">
        <v>309018.81</v>
      </c>
      <c r="P4401" s="88">
        <v>332157.35091199999</v>
      </c>
      <c r="Q4401" s="89">
        <v>60540008.303925402</v>
      </c>
      <c r="R4401" s="87">
        <v>11801596.2557991</v>
      </c>
      <c r="S4401" s="90">
        <v>-1.20391848031431E-3</v>
      </c>
      <c r="T4401" s="88">
        <v>72341604.5585206</v>
      </c>
    </row>
    <row r="4402" spans="1:20" x14ac:dyDescent="0.25">
      <c r="A4402" t="s">
        <v>24</v>
      </c>
      <c r="B4402" s="10" t="str">
        <f>VLOOKUP(E4402,'Overview Cluster Days'!B:E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 s="10">
        <v>20190407</v>
      </c>
      <c r="F4402" s="11">
        <v>9</v>
      </c>
      <c r="G4402" s="55">
        <v>2079298.2080000001</v>
      </c>
      <c r="H4402" s="48">
        <v>37522922.955079101</v>
      </c>
      <c r="I4402" s="48">
        <v>11711454.8826956</v>
      </c>
      <c r="J4402" s="87">
        <v>8527119.3760000002</v>
      </c>
      <c r="K4402" s="87">
        <v>3591291.2798931301</v>
      </c>
      <c r="L4402" s="87">
        <v>301654.68400000001</v>
      </c>
      <c r="M4402" s="87">
        <v>8538650.0377547406</v>
      </c>
      <c r="N4402" s="87">
        <v>3657753.5192924999</v>
      </c>
      <c r="O4402" s="87">
        <v>245631.15599999999</v>
      </c>
      <c r="P4402" s="88">
        <v>431562.07101105398</v>
      </c>
      <c r="Q4402" s="89">
        <v>63432086.701667801</v>
      </c>
      <c r="R4402" s="87">
        <v>13175251.468058299</v>
      </c>
      <c r="S4402" s="90">
        <v>0</v>
      </c>
      <c r="T4402" s="88">
        <v>76607338.169726104</v>
      </c>
    </row>
    <row r="4403" spans="1:20" x14ac:dyDescent="0.25">
      <c r="A4403" t="s">
        <v>24</v>
      </c>
      <c r="B4403" s="10" t="str">
        <f>VLOOKUP(E4403,'Overview Cluster Days'!B:E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 s="10">
        <v>20190407</v>
      </c>
      <c r="F4403" s="11">
        <v>10</v>
      </c>
      <c r="G4403" s="55">
        <v>2181903.2259999998</v>
      </c>
      <c r="H4403" s="48">
        <v>42793005.263039298</v>
      </c>
      <c r="I4403" s="48">
        <v>13414875.233153399</v>
      </c>
      <c r="J4403" s="87">
        <v>8823120.4550000001</v>
      </c>
      <c r="K4403" s="87">
        <v>3635169.2191914502</v>
      </c>
      <c r="L4403" s="87">
        <v>274762.90399999998</v>
      </c>
      <c r="M4403" s="87">
        <v>10831673.9959365</v>
      </c>
      <c r="N4403" s="87">
        <v>4274167.2337701498</v>
      </c>
      <c r="O4403" s="87">
        <v>314720.55499999999</v>
      </c>
      <c r="P4403" s="88">
        <v>303508.16331146698</v>
      </c>
      <c r="Q4403" s="89">
        <v>70848073.396384105</v>
      </c>
      <c r="R4403" s="87">
        <v>15998832.852018099</v>
      </c>
      <c r="S4403" s="90">
        <v>0</v>
      </c>
      <c r="T4403" s="88">
        <v>86846906.248402193</v>
      </c>
    </row>
    <row r="4404" spans="1:20" x14ac:dyDescent="0.25">
      <c r="A4404" t="s">
        <v>24</v>
      </c>
      <c r="B4404" s="10" t="str">
        <f>VLOOKUP(E4404,'Overview Cluster Days'!B:E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 s="10">
        <v>20190407</v>
      </c>
      <c r="F4404" s="11">
        <v>11</v>
      </c>
      <c r="G4404" s="55">
        <v>2005756.31399183</v>
      </c>
      <c r="H4404" s="48">
        <v>47060074.990698397</v>
      </c>
      <c r="I4404" s="48">
        <v>14158135.4340363</v>
      </c>
      <c r="J4404" s="87">
        <v>8743662.7780000009</v>
      </c>
      <c r="K4404" s="87">
        <v>4274459.63422962</v>
      </c>
      <c r="L4404" s="87">
        <v>364053.551999941</v>
      </c>
      <c r="M4404" s="87">
        <v>12889860.1700058</v>
      </c>
      <c r="N4404" s="87">
        <v>4640137.81973405</v>
      </c>
      <c r="O4404" s="87">
        <v>380488.63799999998</v>
      </c>
      <c r="P4404" s="88">
        <v>276914.60912138101</v>
      </c>
      <c r="Q4404" s="89">
        <v>76242089.150956199</v>
      </c>
      <c r="R4404" s="87">
        <v>18551454.7888611</v>
      </c>
      <c r="S4404" s="90">
        <v>6.7272952292114496E-3</v>
      </c>
      <c r="T4404" s="88">
        <v>94793543.946544603</v>
      </c>
    </row>
    <row r="4405" spans="1:20" x14ac:dyDescent="0.25">
      <c r="A4405" t="s">
        <v>24</v>
      </c>
      <c r="B4405" s="10" t="str">
        <f>VLOOKUP(E4405,'Overview Cluster Days'!B:E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 s="10">
        <v>20190407</v>
      </c>
      <c r="F4405" s="11">
        <v>12</v>
      </c>
      <c r="G4405" s="55">
        <v>1693055.37</v>
      </c>
      <c r="H4405" s="48">
        <v>50321777.956386402</v>
      </c>
      <c r="I4405" s="48">
        <v>14619869.515393499</v>
      </c>
      <c r="J4405" s="87">
        <v>8387211.0929999901</v>
      </c>
      <c r="K4405" s="87">
        <v>4170594.3581613302</v>
      </c>
      <c r="L4405" s="87">
        <v>435277.19499999</v>
      </c>
      <c r="M4405" s="87">
        <v>14353432.967397301</v>
      </c>
      <c r="N4405" s="87">
        <v>4854385.5020295996</v>
      </c>
      <c r="O4405" s="87">
        <v>497354.35699999001</v>
      </c>
      <c r="P4405" s="88">
        <v>206919.79694278401</v>
      </c>
      <c r="Q4405" s="89">
        <v>79192508.292941198</v>
      </c>
      <c r="R4405" s="87">
        <v>20347369.818369601</v>
      </c>
      <c r="S4405" s="90">
        <v>-7.4746707687154404E-3</v>
      </c>
      <c r="T4405" s="88">
        <v>99539878.103836104</v>
      </c>
    </row>
    <row r="4406" spans="1:20" x14ac:dyDescent="0.25">
      <c r="A4406" t="s">
        <v>24</v>
      </c>
      <c r="B4406" s="10" t="str">
        <f>VLOOKUP(E4406,'Overview Cluster Days'!B:E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 s="10">
        <v>20190407</v>
      </c>
      <c r="F4406" s="11">
        <v>13</v>
      </c>
      <c r="G4406" s="55">
        <v>1636000.9920000001</v>
      </c>
      <c r="H4406" s="48">
        <v>53264920.682408497</v>
      </c>
      <c r="I4406" s="48">
        <v>15194896.8990357</v>
      </c>
      <c r="J4406" s="87">
        <v>8245424.54</v>
      </c>
      <c r="K4406" s="87">
        <v>4402659.9613618003</v>
      </c>
      <c r="L4406" s="87">
        <v>494546.02799999999</v>
      </c>
      <c r="M4406" s="87">
        <v>15189803.663496099</v>
      </c>
      <c r="N4406" s="87">
        <v>5072020.8268066002</v>
      </c>
      <c r="O4406" s="87">
        <v>660085.79399999999</v>
      </c>
      <c r="P4406" s="88">
        <v>317495.62168109498</v>
      </c>
      <c r="Q4406" s="89">
        <v>82743903.0748059</v>
      </c>
      <c r="R4406" s="87">
        <v>21733951.933983799</v>
      </c>
      <c r="S4406" s="90">
        <v>-1.6139831684995401E-2</v>
      </c>
      <c r="T4406" s="88">
        <v>104477854.99265</v>
      </c>
    </row>
    <row r="4407" spans="1:20" x14ac:dyDescent="0.25">
      <c r="A4407" t="s">
        <v>24</v>
      </c>
      <c r="B4407" s="10" t="str">
        <f>VLOOKUP(E4407,'Overview Cluster Days'!B:E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 s="10">
        <v>20190407</v>
      </c>
      <c r="F4407" s="11">
        <v>14</v>
      </c>
      <c r="G4407" s="55">
        <v>1637761.88999951</v>
      </c>
      <c r="H4407" s="48">
        <v>51050972.888372198</v>
      </c>
      <c r="I4407" s="48">
        <v>13682207.031456901</v>
      </c>
      <c r="J4407" s="87">
        <v>8233577.8600000003</v>
      </c>
      <c r="K4407" s="87">
        <v>5295829.9829980899</v>
      </c>
      <c r="L4407" s="87">
        <v>520253.80999653699</v>
      </c>
      <c r="M4407" s="87">
        <v>15003041.446599601</v>
      </c>
      <c r="N4407" s="87">
        <v>5333643.7766935499</v>
      </c>
      <c r="O4407" s="87">
        <v>829870.44</v>
      </c>
      <c r="P4407" s="88">
        <v>342455.10076955601</v>
      </c>
      <c r="Q4407" s="89">
        <v>79900349.652826697</v>
      </c>
      <c r="R4407" s="87">
        <v>22029264.5740593</v>
      </c>
      <c r="S4407" s="90">
        <v>6.1583518981933602E-3</v>
      </c>
      <c r="T4407" s="88">
        <v>101929614.233044</v>
      </c>
    </row>
    <row r="4408" spans="1:20" x14ac:dyDescent="0.25">
      <c r="A4408" t="s">
        <v>24</v>
      </c>
      <c r="B4408" s="10" t="str">
        <f>VLOOKUP(E4408,'Overview Cluster Days'!B:E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 s="10">
        <v>20190407</v>
      </c>
      <c r="F4408" s="11">
        <v>15</v>
      </c>
      <c r="G4408" s="55">
        <v>1624713.5179999999</v>
      </c>
      <c r="H4408" s="48">
        <v>46446191.311052702</v>
      </c>
      <c r="I4408" s="48">
        <v>12946520.1893386</v>
      </c>
      <c r="J4408" s="87">
        <v>8105975.358</v>
      </c>
      <c r="K4408" s="87">
        <v>5172305.5951188998</v>
      </c>
      <c r="L4408" s="87">
        <v>603476.96</v>
      </c>
      <c r="M4408" s="87">
        <v>14171647.5972431</v>
      </c>
      <c r="N4408" s="87">
        <v>5425615.3019997999</v>
      </c>
      <c r="O4408" s="87">
        <v>907255.65500000003</v>
      </c>
      <c r="P4408" s="88">
        <v>380388.67641384201</v>
      </c>
      <c r="Q4408" s="89">
        <v>74295705.971510097</v>
      </c>
      <c r="R4408" s="87">
        <v>21488384.190656699</v>
      </c>
      <c r="S4408" s="90">
        <v>0</v>
      </c>
      <c r="T4408" s="88">
        <v>95784090.162166804</v>
      </c>
    </row>
    <row r="4409" spans="1:20" x14ac:dyDescent="0.25">
      <c r="A4409" t="s">
        <v>24</v>
      </c>
      <c r="B4409" s="10" t="str">
        <f>VLOOKUP(E4409,'Overview Cluster Days'!B:E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 s="10">
        <v>20190407</v>
      </c>
      <c r="F4409" s="11">
        <v>16</v>
      </c>
      <c r="G4409" s="55">
        <v>1684950.53399885</v>
      </c>
      <c r="H4409" s="48">
        <v>44788375.497239202</v>
      </c>
      <c r="I4409" s="48">
        <v>12753252.878959</v>
      </c>
      <c r="J4409" s="87">
        <v>8101119.8819997404</v>
      </c>
      <c r="K4409" s="87">
        <v>5075413.66301856</v>
      </c>
      <c r="L4409" s="87">
        <v>588018.87999974203</v>
      </c>
      <c r="M4409" s="87">
        <v>12941336.279051499</v>
      </c>
      <c r="N4409" s="87">
        <v>5318470.0041289004</v>
      </c>
      <c r="O4409" s="87">
        <v>879170.66199974297</v>
      </c>
      <c r="P4409" s="88">
        <v>355066.64538035</v>
      </c>
      <c r="Q4409" s="89">
        <v>72403112.455215394</v>
      </c>
      <c r="R4409" s="87">
        <v>20082062.470560301</v>
      </c>
      <c r="S4409" s="90">
        <v>-1.7541503766551601E-3</v>
      </c>
      <c r="T4409" s="88">
        <v>92485174.924021497</v>
      </c>
    </row>
    <row r="4410" spans="1:20" x14ac:dyDescent="0.25">
      <c r="A4410" t="s">
        <v>24</v>
      </c>
      <c r="B4410" s="10" t="str">
        <f>VLOOKUP(E4410,'Overview Cluster Days'!B:E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 s="10">
        <v>20190407</v>
      </c>
      <c r="F4410" s="11">
        <v>17</v>
      </c>
      <c r="G4410" s="55">
        <v>1649813.9199994099</v>
      </c>
      <c r="H4410" s="48">
        <v>40658973.649811201</v>
      </c>
      <c r="I4410" s="48">
        <v>12476673.8921558</v>
      </c>
      <c r="J4410" s="87">
        <v>7863720.01999842</v>
      </c>
      <c r="K4410" s="87">
        <v>5781049.70223305</v>
      </c>
      <c r="L4410" s="87">
        <v>484385.36999643798</v>
      </c>
      <c r="M4410" s="87">
        <v>11408987.8946486</v>
      </c>
      <c r="N4410" s="87">
        <v>5265096.5051443297</v>
      </c>
      <c r="O4410" s="87">
        <v>661251.36</v>
      </c>
      <c r="P4410" s="88">
        <v>298375.58511569799</v>
      </c>
      <c r="Q4410" s="89">
        <v>68430231.184197903</v>
      </c>
      <c r="R4410" s="87">
        <v>18118096.714905102</v>
      </c>
      <c r="S4410" s="90">
        <v>5.7495116489008104E-3</v>
      </c>
      <c r="T4410" s="88">
        <v>86548327.904852405</v>
      </c>
    </row>
    <row r="4411" spans="1:20" x14ac:dyDescent="0.25">
      <c r="A4411" t="s">
        <v>24</v>
      </c>
      <c r="B4411" s="10" t="str">
        <f>VLOOKUP(E4411,'Overview Cluster Days'!B:E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 s="10">
        <v>20190407</v>
      </c>
      <c r="F4411" s="11">
        <v>18</v>
      </c>
      <c r="G4411" s="55">
        <v>1953284.183</v>
      </c>
      <c r="H4411" s="48">
        <v>35852405.875384003</v>
      </c>
      <c r="I4411" s="48">
        <v>12952583.857750701</v>
      </c>
      <c r="J4411" s="87">
        <v>8412443.8139990196</v>
      </c>
      <c r="K4411" s="87">
        <v>6120803.7121010898</v>
      </c>
      <c r="L4411" s="87">
        <v>466409.97899999999</v>
      </c>
      <c r="M4411" s="87">
        <v>9049675.3373334799</v>
      </c>
      <c r="N4411" s="87">
        <v>5178859.9811417898</v>
      </c>
      <c r="O4411" s="87">
        <v>333638.59499991097</v>
      </c>
      <c r="P4411" s="88">
        <v>225569.57705361801</v>
      </c>
      <c r="Q4411" s="89">
        <v>65291521.442234904</v>
      </c>
      <c r="R4411" s="87">
        <v>15254153.4695288</v>
      </c>
      <c r="S4411" s="90">
        <v>0</v>
      </c>
      <c r="T4411" s="88">
        <v>80545674.911763698</v>
      </c>
    </row>
    <row r="4412" spans="1:20" x14ac:dyDescent="0.25">
      <c r="A4412" t="s">
        <v>24</v>
      </c>
      <c r="B4412" s="10" t="str">
        <f>VLOOKUP(E4412,'Overview Cluster Days'!B:E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 s="10">
        <v>20190407</v>
      </c>
      <c r="F4412" s="11">
        <v>19</v>
      </c>
      <c r="G4412" s="55">
        <v>2560834.21</v>
      </c>
      <c r="H4412" s="48">
        <v>35690878.985676602</v>
      </c>
      <c r="I4412" s="48">
        <v>11173007.065441299</v>
      </c>
      <c r="J4412" s="87">
        <v>8599403.1449999493</v>
      </c>
      <c r="K4412" s="87">
        <v>4941934.5092593497</v>
      </c>
      <c r="L4412" s="87">
        <v>256597.91500000001</v>
      </c>
      <c r="M4412" s="87">
        <v>6777938.0305087902</v>
      </c>
      <c r="N4412" s="87">
        <v>4309235.6439922899</v>
      </c>
      <c r="O4412" s="87">
        <v>414035.31999975297</v>
      </c>
      <c r="P4412" s="88">
        <v>261054.97734575701</v>
      </c>
      <c r="Q4412" s="89">
        <v>62966057.9153772</v>
      </c>
      <c r="R4412" s="87">
        <v>12018861.8868466</v>
      </c>
      <c r="S4412" s="90">
        <v>5.2429200150072601E-3</v>
      </c>
      <c r="T4412" s="88">
        <v>74984919.807466701</v>
      </c>
    </row>
    <row r="4413" spans="1:20" x14ac:dyDescent="0.25">
      <c r="A4413" t="s">
        <v>24</v>
      </c>
      <c r="B4413" s="10" t="str">
        <f>VLOOKUP(E4413,'Overview Cluster Days'!B:E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 s="10">
        <v>20190407</v>
      </c>
      <c r="F4413" s="11">
        <v>20</v>
      </c>
      <c r="G4413" s="55">
        <v>3115275.1199992299</v>
      </c>
      <c r="H4413" s="48">
        <v>37287305.6734263</v>
      </c>
      <c r="I4413" s="48">
        <v>12108928.8732353</v>
      </c>
      <c r="J4413" s="87">
        <v>9029187.8299965505</v>
      </c>
      <c r="K4413" s="87">
        <v>4560675.1071079802</v>
      </c>
      <c r="L4413" s="87">
        <v>182971.788</v>
      </c>
      <c r="M4413" s="87">
        <v>5651769.2932601199</v>
      </c>
      <c r="N4413" s="87">
        <v>3687403.1573103</v>
      </c>
      <c r="O4413" s="87">
        <v>385487.357999228</v>
      </c>
      <c r="P4413" s="88">
        <v>377314.816014387</v>
      </c>
      <c r="Q4413" s="89">
        <v>66101372.603765398</v>
      </c>
      <c r="R4413" s="87">
        <v>10284946.412583999</v>
      </c>
      <c r="S4413" s="90">
        <v>-1.1092843755250201E-2</v>
      </c>
      <c r="T4413" s="88">
        <v>76386319.005256593</v>
      </c>
    </row>
    <row r="4414" spans="1:20" x14ac:dyDescent="0.25">
      <c r="A4414" t="s">
        <v>24</v>
      </c>
      <c r="B4414" s="10" t="str">
        <f>VLOOKUP(E4414,'Overview Cluster Days'!B:E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 s="10">
        <v>20190407</v>
      </c>
      <c r="F4414" s="11">
        <v>21</v>
      </c>
      <c r="G4414" s="55">
        <v>3515559.52</v>
      </c>
      <c r="H4414" s="48">
        <v>38290908.961632699</v>
      </c>
      <c r="I4414" s="48">
        <v>12449047.5661911</v>
      </c>
      <c r="J4414" s="87">
        <v>9526926.7100000009</v>
      </c>
      <c r="K4414" s="87">
        <v>5148703.6561144702</v>
      </c>
      <c r="L4414" s="87">
        <v>181316.69</v>
      </c>
      <c r="M4414" s="87">
        <v>5545062.9128611097</v>
      </c>
      <c r="N4414" s="87">
        <v>3464784.8715015799</v>
      </c>
      <c r="O4414" s="87">
        <v>380362.63</v>
      </c>
      <c r="P4414" s="88">
        <v>249131.31324027499</v>
      </c>
      <c r="Q4414" s="89">
        <v>68931146.413938299</v>
      </c>
      <c r="R4414" s="87">
        <v>9820658.41760296</v>
      </c>
      <c r="S4414" s="90">
        <v>8.58306884765625E-3</v>
      </c>
      <c r="T4414" s="88">
        <v>78751804.840124294</v>
      </c>
    </row>
    <row r="4415" spans="1:20" x14ac:dyDescent="0.25">
      <c r="A4415" t="s">
        <v>24</v>
      </c>
      <c r="B4415" s="10" t="str">
        <f>VLOOKUP(E4415,'Overview Cluster Days'!B:E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 s="10">
        <v>20190407</v>
      </c>
      <c r="F4415" s="11">
        <v>22</v>
      </c>
      <c r="G4415" s="55">
        <v>3608982.8079997199</v>
      </c>
      <c r="H4415" s="48">
        <v>36651366.168661498</v>
      </c>
      <c r="I4415" s="48">
        <v>12034450.3873499</v>
      </c>
      <c r="J4415" s="87">
        <v>9328867.33999715</v>
      </c>
      <c r="K4415" s="87">
        <v>4781444.0974322101</v>
      </c>
      <c r="L4415" s="87">
        <v>180928.08599714999</v>
      </c>
      <c r="M4415" s="87">
        <v>5934831.9786990704</v>
      </c>
      <c r="N4415" s="87">
        <v>3372954.0056793699</v>
      </c>
      <c r="O4415" s="87">
        <v>374133.987999723</v>
      </c>
      <c r="P4415" s="88">
        <v>224734.979110413</v>
      </c>
      <c r="Q4415" s="89">
        <v>66405110.801440597</v>
      </c>
      <c r="R4415" s="87">
        <v>10087583.0374857</v>
      </c>
      <c r="S4415" s="90">
        <v>-1.0065917740576E-2</v>
      </c>
      <c r="T4415" s="88">
        <v>76492693.828860402</v>
      </c>
    </row>
    <row r="4416" spans="1:20" x14ac:dyDescent="0.25">
      <c r="A4416" t="s">
        <v>24</v>
      </c>
      <c r="B4416" s="10" t="str">
        <f>VLOOKUP(E4416,'Overview Cluster Days'!B:E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 s="10">
        <v>20190407</v>
      </c>
      <c r="F4416" s="11">
        <v>23</v>
      </c>
      <c r="G4416" s="55">
        <v>3274932.2399999001</v>
      </c>
      <c r="H4416" s="48">
        <v>36931000.602115497</v>
      </c>
      <c r="I4416" s="48">
        <v>12060984.8019883</v>
      </c>
      <c r="J4416" s="87">
        <v>8513521.6199999992</v>
      </c>
      <c r="K4416" s="87">
        <v>4305061.8124647699</v>
      </c>
      <c r="L4416" s="87">
        <v>181533.61999604199</v>
      </c>
      <c r="M4416" s="87">
        <v>6244469.8122867104</v>
      </c>
      <c r="N4416" s="87">
        <v>3325354.5884722602</v>
      </c>
      <c r="O4416" s="87">
        <v>391428.63</v>
      </c>
      <c r="P4416" s="88">
        <v>208780.41203579301</v>
      </c>
      <c r="Q4416" s="89">
        <v>65085501.076568402</v>
      </c>
      <c r="R4416" s="87">
        <v>10351567.0627908</v>
      </c>
      <c r="S4416" s="90">
        <v>5.615234375E-3</v>
      </c>
      <c r="T4416" s="88">
        <v>75437068.144974396</v>
      </c>
    </row>
    <row r="4417" spans="1:20" x14ac:dyDescent="0.25">
      <c r="A4417" t="s">
        <v>24</v>
      </c>
      <c r="B4417" s="10" t="str">
        <f>VLOOKUP(E4417,'Overview Cluster Days'!B:E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 s="10">
        <v>20190407</v>
      </c>
      <c r="F4417" s="11">
        <v>24</v>
      </c>
      <c r="G4417" s="55">
        <v>2857896.4279990699</v>
      </c>
      <c r="H4417" s="48">
        <v>33135336.474706899</v>
      </c>
      <c r="I4417" s="48">
        <v>13613006.855508599</v>
      </c>
      <c r="J4417" s="87">
        <v>7665512.9840000002</v>
      </c>
      <c r="K4417" s="87">
        <v>4044046.1416734601</v>
      </c>
      <c r="L4417" s="87">
        <v>184407.21199906999</v>
      </c>
      <c r="M4417" s="87">
        <v>6637279.5943697598</v>
      </c>
      <c r="N4417" s="87">
        <v>3272875.8953701998</v>
      </c>
      <c r="O4417" s="87">
        <v>252496.63</v>
      </c>
      <c r="P4417" s="88">
        <v>240549.28555987499</v>
      </c>
      <c r="Q4417" s="89">
        <v>61315798.883888103</v>
      </c>
      <c r="R4417" s="87">
        <v>10587608.617298899</v>
      </c>
      <c r="S4417" s="90">
        <v>5.37841813638806E-3</v>
      </c>
      <c r="T4417" s="88">
        <v>71903407.506565407</v>
      </c>
    </row>
    <row r="4418" spans="1:20" x14ac:dyDescent="0.25">
      <c r="A4418" t="s">
        <v>24</v>
      </c>
      <c r="B4418" s="10" t="str">
        <f>VLOOKUP(E4418,'Overview Cluster Days'!B:E,3)</f>
        <v>G</v>
      </c>
      <c r="C4418" s="10" t="str">
        <f>VLOOKUP($E4418,'Overview Cluster Days'!$B:$G,5)</f>
        <v>Interseason</v>
      </c>
      <c r="D4418" s="10" t="str">
        <f>VLOOKUP($E4418,'Overview Cluster Days'!$B:$G,6)</f>
        <v>Weekday</v>
      </c>
      <c r="E4418" s="10">
        <v>20190408</v>
      </c>
      <c r="F4418" s="11">
        <v>1</v>
      </c>
      <c r="G4418" s="55">
        <v>2880389.7999896999</v>
      </c>
      <c r="H4418" s="48">
        <v>38877603.434724197</v>
      </c>
      <c r="I4418" s="48">
        <v>9279754.5329842195</v>
      </c>
      <c r="J4418" s="87">
        <v>7534992.8329895996</v>
      </c>
      <c r="K4418" s="87">
        <v>4405685.1617379999</v>
      </c>
      <c r="L4418" s="87">
        <v>308620.40700000001</v>
      </c>
      <c r="M4418" s="87">
        <v>6762413.9644927997</v>
      </c>
      <c r="N4418" s="87">
        <v>3717261.2888947399</v>
      </c>
      <c r="O4418" s="87">
        <v>594107.660999891</v>
      </c>
      <c r="P4418" s="88">
        <v>233490.30296584201</v>
      </c>
      <c r="Q4418" s="89">
        <v>62978425.762425698</v>
      </c>
      <c r="R4418" s="87">
        <v>11615893.624353301</v>
      </c>
      <c r="S4418" s="90">
        <v>-4.8327636905014498E-3</v>
      </c>
      <c r="T4418" s="88">
        <v>74594319.381946206</v>
      </c>
    </row>
    <row r="4419" spans="1:20" x14ac:dyDescent="0.25">
      <c r="A4419" t="s">
        <v>24</v>
      </c>
      <c r="B4419" s="10" t="str">
        <f>VLOOKUP(E4419,'Overview Cluster Days'!B:E,3)</f>
        <v>G</v>
      </c>
      <c r="C4419" s="10" t="str">
        <f>VLOOKUP($E4419,'Overview Cluster Days'!$B:$G,5)</f>
        <v>Interseason</v>
      </c>
      <c r="D4419" s="10" t="str">
        <f>VLOOKUP($E4419,'Overview Cluster Days'!$B:$G,6)</f>
        <v>Weekday</v>
      </c>
      <c r="E4419" s="10">
        <v>20190408</v>
      </c>
      <c r="F4419" s="11">
        <v>2</v>
      </c>
      <c r="G4419" s="55">
        <v>2749146.53999777</v>
      </c>
      <c r="H4419" s="48">
        <v>39042184.791357704</v>
      </c>
      <c r="I4419" s="48">
        <v>8921680.3501852304</v>
      </c>
      <c r="J4419" s="87">
        <v>7361496.5300000003</v>
      </c>
      <c r="K4419" s="87">
        <v>4247227.80743335</v>
      </c>
      <c r="L4419" s="87">
        <v>389487.57499787299</v>
      </c>
      <c r="M4419" s="87">
        <v>7126028.3890616801</v>
      </c>
      <c r="N4419" s="87">
        <v>3371873.4463563501</v>
      </c>
      <c r="O4419" s="87">
        <v>727014.19499999995</v>
      </c>
      <c r="P4419" s="88">
        <v>294844.81481485598</v>
      </c>
      <c r="Q4419" s="89">
        <v>62321736.018974103</v>
      </c>
      <c r="R4419" s="87">
        <v>11909248.4202308</v>
      </c>
      <c r="S4419" s="90">
        <v>4.608154296875E-3</v>
      </c>
      <c r="T4419" s="88">
        <v>74230984.443812996</v>
      </c>
    </row>
    <row r="4420" spans="1:20" x14ac:dyDescent="0.25">
      <c r="A4420" t="s">
        <v>24</v>
      </c>
      <c r="B4420" s="10" t="str">
        <f>VLOOKUP(E4420,'Overview Cluster Days'!B:E,3)</f>
        <v>G</v>
      </c>
      <c r="C4420" s="10" t="str">
        <f>VLOOKUP($E4420,'Overview Cluster Days'!$B:$G,5)</f>
        <v>Interseason</v>
      </c>
      <c r="D4420" s="10" t="str">
        <f>VLOOKUP($E4420,'Overview Cluster Days'!$B:$G,6)</f>
        <v>Weekday</v>
      </c>
      <c r="E4420" s="10">
        <v>20190408</v>
      </c>
      <c r="F4420" s="11">
        <v>3</v>
      </c>
      <c r="G4420" s="55">
        <v>2583355.1529999999</v>
      </c>
      <c r="H4420" s="48">
        <v>39071429.789779998</v>
      </c>
      <c r="I4420" s="48">
        <v>9321583.5603501406</v>
      </c>
      <c r="J4420" s="87">
        <v>7055377.4809999298</v>
      </c>
      <c r="K4420" s="87">
        <v>3984510.6531568901</v>
      </c>
      <c r="L4420" s="87">
        <v>484900.7</v>
      </c>
      <c r="M4420" s="87">
        <v>7200558.4723672802</v>
      </c>
      <c r="N4420" s="87">
        <v>3257370.1674982398</v>
      </c>
      <c r="O4420" s="87">
        <v>749398.67399993096</v>
      </c>
      <c r="P4420" s="88">
        <v>273048.35542249802</v>
      </c>
      <c r="Q4420" s="89">
        <v>62016256.637286998</v>
      </c>
      <c r="R4420" s="87">
        <v>11965276.369287999</v>
      </c>
      <c r="S4420" s="90">
        <v>4.4836425222456499E-3</v>
      </c>
      <c r="T4420" s="88">
        <v>73981533.011058599</v>
      </c>
    </row>
    <row r="4421" spans="1:20" x14ac:dyDescent="0.25">
      <c r="A4421" t="s">
        <v>24</v>
      </c>
      <c r="B4421" s="10" t="str">
        <f>VLOOKUP(E4421,'Overview Cluster Days'!B:E,3)</f>
        <v>G</v>
      </c>
      <c r="C4421" s="10" t="str">
        <f>VLOOKUP($E4421,'Overview Cluster Days'!$B:$G,5)</f>
        <v>Interseason</v>
      </c>
      <c r="D4421" s="10" t="str">
        <f>VLOOKUP($E4421,'Overview Cluster Days'!$B:$G,6)</f>
        <v>Weekday</v>
      </c>
      <c r="E4421" s="10">
        <v>20190408</v>
      </c>
      <c r="F4421" s="11">
        <v>4</v>
      </c>
      <c r="G4421" s="55">
        <v>2573963.5639999998</v>
      </c>
      <c r="H4421" s="48">
        <v>39604222.881874397</v>
      </c>
      <c r="I4421" s="48">
        <v>8698147.6940851398</v>
      </c>
      <c r="J4421" s="87">
        <v>7025220.9379995596</v>
      </c>
      <c r="K4421" s="87">
        <v>3932214.5799441999</v>
      </c>
      <c r="L4421" s="87">
        <v>571524.42200000002</v>
      </c>
      <c r="M4421" s="87">
        <v>7020264.9289534101</v>
      </c>
      <c r="N4421" s="87">
        <v>3183576.0233999998</v>
      </c>
      <c r="O4421" s="87">
        <v>726719.21199956397</v>
      </c>
      <c r="P4421" s="88">
        <v>340184.527556944</v>
      </c>
      <c r="Q4421" s="89">
        <v>61833769.657903299</v>
      </c>
      <c r="R4421" s="87">
        <v>11842269.1139099</v>
      </c>
      <c r="S4421" s="90">
        <v>8.8769532740116102E-3</v>
      </c>
      <c r="T4421" s="88">
        <v>73676038.780690104</v>
      </c>
    </row>
    <row r="4422" spans="1:20" x14ac:dyDescent="0.25">
      <c r="A4422" t="s">
        <v>24</v>
      </c>
      <c r="B4422" s="10" t="str">
        <f>VLOOKUP(E4422,'Overview Cluster Days'!B:E,3)</f>
        <v>G</v>
      </c>
      <c r="C4422" s="10" t="str">
        <f>VLOOKUP($E4422,'Overview Cluster Days'!$B:$G,5)</f>
        <v>Interseason</v>
      </c>
      <c r="D4422" s="10" t="str">
        <f>VLOOKUP($E4422,'Overview Cluster Days'!$B:$G,6)</f>
        <v>Weekday</v>
      </c>
      <c r="E4422" s="10">
        <v>20190408</v>
      </c>
      <c r="F4422" s="11">
        <v>5</v>
      </c>
      <c r="G4422" s="55">
        <v>2653890.5070000002</v>
      </c>
      <c r="H4422" s="48">
        <v>40194391.110996</v>
      </c>
      <c r="I4422" s="48">
        <v>8461415.8063632902</v>
      </c>
      <c r="J4422" s="87">
        <v>6948436.9249988403</v>
      </c>
      <c r="K4422" s="87">
        <v>4160669.5738513898</v>
      </c>
      <c r="L4422" s="87">
        <v>562538.99399999995</v>
      </c>
      <c r="M4422" s="87">
        <v>6501734.4667747701</v>
      </c>
      <c r="N4422" s="87">
        <v>3170630.8801259501</v>
      </c>
      <c r="O4422" s="87">
        <v>709833.72299993096</v>
      </c>
      <c r="P4422" s="88">
        <v>412628.55034670403</v>
      </c>
      <c r="Q4422" s="89">
        <v>62418803.9232096</v>
      </c>
      <c r="R4422" s="87">
        <v>11357366.6142474</v>
      </c>
      <c r="S4422" s="90">
        <v>2.2784424945712098E-3</v>
      </c>
      <c r="T4422" s="88">
        <v>73776170.539735407</v>
      </c>
    </row>
    <row r="4423" spans="1:20" x14ac:dyDescent="0.25">
      <c r="A4423" t="s">
        <v>24</v>
      </c>
      <c r="B4423" s="10" t="str">
        <f>VLOOKUP(E4423,'Overview Cluster Days'!B:E,3)</f>
        <v>G</v>
      </c>
      <c r="C4423" s="10" t="str">
        <f>VLOOKUP($E4423,'Overview Cluster Days'!$B:$G,5)</f>
        <v>Interseason</v>
      </c>
      <c r="D4423" s="10" t="str">
        <f>VLOOKUP($E4423,'Overview Cluster Days'!$B:$G,6)</f>
        <v>Weekday</v>
      </c>
      <c r="E4423" s="10">
        <v>20190408</v>
      </c>
      <c r="F4423" s="11">
        <v>6</v>
      </c>
      <c r="G4423" s="55">
        <v>2941897.1839999999</v>
      </c>
      <c r="H4423" s="48">
        <v>42492720.620199896</v>
      </c>
      <c r="I4423" s="48">
        <v>8204277.4747795602</v>
      </c>
      <c r="J4423" s="87">
        <v>7290029.1289916001</v>
      </c>
      <c r="K4423" s="87">
        <v>5315157.5757020097</v>
      </c>
      <c r="L4423" s="87">
        <v>492946.99599999998</v>
      </c>
      <c r="M4423" s="87">
        <v>5473575.4902902003</v>
      </c>
      <c r="N4423" s="87">
        <v>3103583.814065</v>
      </c>
      <c r="O4423" s="87">
        <v>815813.03399961395</v>
      </c>
      <c r="P4423" s="88">
        <v>296081.73057091801</v>
      </c>
      <c r="Q4423" s="89">
        <v>66244081.983673103</v>
      </c>
      <c r="R4423" s="87">
        <v>10182001.0649257</v>
      </c>
      <c r="S4423" s="90">
        <v>-6.3491822220385101E-3</v>
      </c>
      <c r="T4423" s="88">
        <v>76426083.042249605</v>
      </c>
    </row>
    <row r="4424" spans="1:20" x14ac:dyDescent="0.25">
      <c r="A4424" t="s">
        <v>24</v>
      </c>
      <c r="B4424" s="10" t="str">
        <f>VLOOKUP(E4424,'Overview Cluster Days'!B:E,3)</f>
        <v>G</v>
      </c>
      <c r="C4424" s="10" t="str">
        <f>VLOOKUP($E4424,'Overview Cluster Days'!$B:$G,5)</f>
        <v>Interseason</v>
      </c>
      <c r="D4424" s="10" t="str">
        <f>VLOOKUP($E4424,'Overview Cluster Days'!$B:$G,6)</f>
        <v>Weekday</v>
      </c>
      <c r="E4424" s="10">
        <v>20190408</v>
      </c>
      <c r="F4424" s="11">
        <v>7</v>
      </c>
      <c r="G4424" s="55">
        <v>3626979.5469999998</v>
      </c>
      <c r="H4424" s="48">
        <v>49306001.0405664</v>
      </c>
      <c r="I4424" s="48">
        <v>10156333.9379998</v>
      </c>
      <c r="J4424" s="87">
        <v>8217535.1160000004</v>
      </c>
      <c r="K4424" s="87">
        <v>5063739.6692159995</v>
      </c>
      <c r="L4424" s="87">
        <v>374199.45500000002</v>
      </c>
      <c r="M4424" s="87">
        <v>4999461.7855836796</v>
      </c>
      <c r="N4424" s="87">
        <v>3516605.6541911499</v>
      </c>
      <c r="O4424" s="87">
        <v>967186.70499999996</v>
      </c>
      <c r="P4424" s="88">
        <v>246350.97077866099</v>
      </c>
      <c r="Q4424" s="89">
        <v>76370589.310782194</v>
      </c>
      <c r="R4424" s="87">
        <v>10103804.5705535</v>
      </c>
      <c r="S4424" s="90">
        <v>4.1954041807912301E-4</v>
      </c>
      <c r="T4424" s="88">
        <v>86474393.881755307</v>
      </c>
    </row>
    <row r="4425" spans="1:20" x14ac:dyDescent="0.25">
      <c r="A4425" t="s">
        <v>24</v>
      </c>
      <c r="B4425" s="10" t="str">
        <f>VLOOKUP(E4425,'Overview Cluster Days'!B:E,3)</f>
        <v>G</v>
      </c>
      <c r="C4425" s="10" t="str">
        <f>VLOOKUP($E4425,'Overview Cluster Days'!$B:$G,5)</f>
        <v>Interseason</v>
      </c>
      <c r="D4425" s="10" t="str">
        <f>VLOOKUP($E4425,'Overview Cluster Days'!$B:$G,6)</f>
        <v>Weekday</v>
      </c>
      <c r="E4425" s="10">
        <v>20190408</v>
      </c>
      <c r="F4425" s="11">
        <v>8</v>
      </c>
      <c r="G4425" s="55">
        <v>4069651.33</v>
      </c>
      <c r="H4425" s="48">
        <v>57435764.442559898</v>
      </c>
      <c r="I4425" s="48">
        <v>14691050.1816158</v>
      </c>
      <c r="J4425" s="87">
        <v>10624280.089999501</v>
      </c>
      <c r="K4425" s="87">
        <v>5353683.8951293696</v>
      </c>
      <c r="L4425" s="87">
        <v>284437.5</v>
      </c>
      <c r="M4425" s="87">
        <v>5821220.5507913698</v>
      </c>
      <c r="N4425" s="87">
        <v>3742914.3631439698</v>
      </c>
      <c r="O4425" s="87">
        <v>1008685.4899996</v>
      </c>
      <c r="P4425" s="88">
        <v>198515.41520729999</v>
      </c>
      <c r="Q4425" s="89">
        <v>92174429.939304501</v>
      </c>
      <c r="R4425" s="87">
        <v>11055773.3191422</v>
      </c>
      <c r="S4425" s="90">
        <v>-3.631591796875E-3</v>
      </c>
      <c r="T4425" s="88">
        <v>103230203.254815</v>
      </c>
    </row>
    <row r="4426" spans="1:20" x14ac:dyDescent="0.25">
      <c r="A4426" t="s">
        <v>24</v>
      </c>
      <c r="B4426" s="10" t="str">
        <f>VLOOKUP(E4426,'Overview Cluster Days'!B:E,3)</f>
        <v>G</v>
      </c>
      <c r="C4426" s="10" t="str">
        <f>VLOOKUP($E4426,'Overview Cluster Days'!$B:$G,5)</f>
        <v>Interseason</v>
      </c>
      <c r="D4426" s="10" t="str">
        <f>VLOOKUP($E4426,'Overview Cluster Days'!$B:$G,6)</f>
        <v>Weekday</v>
      </c>
      <c r="E4426" s="10">
        <v>20190408</v>
      </c>
      <c r="F4426" s="11">
        <v>9</v>
      </c>
      <c r="G4426" s="55">
        <v>5370997.4000000004</v>
      </c>
      <c r="H4426" s="48">
        <v>65916252.843828097</v>
      </c>
      <c r="I4426" s="48">
        <v>14624698.587784201</v>
      </c>
      <c r="J4426" s="87">
        <v>11295293.26</v>
      </c>
      <c r="K4426" s="87">
        <v>5327274.7609628001</v>
      </c>
      <c r="L4426" s="87">
        <v>312906.3</v>
      </c>
      <c r="M4426" s="87">
        <v>7831023.1220118199</v>
      </c>
      <c r="N4426" s="87">
        <v>4196775.1244603302</v>
      </c>
      <c r="O4426" s="87">
        <v>1205081.96</v>
      </c>
      <c r="P4426" s="88">
        <v>229031.65655737699</v>
      </c>
      <c r="Q4426" s="89">
        <v>102534516.852575</v>
      </c>
      <c r="R4426" s="87">
        <v>13774818.163029499</v>
      </c>
      <c r="S4426" s="90">
        <v>2.74658203125E-3</v>
      </c>
      <c r="T4426" s="88">
        <v>116309335.018351</v>
      </c>
    </row>
    <row r="4427" spans="1:20" x14ac:dyDescent="0.25">
      <c r="A4427" t="s">
        <v>24</v>
      </c>
      <c r="B4427" s="10" t="str">
        <f>VLOOKUP(E4427,'Overview Cluster Days'!B:E,3)</f>
        <v>G</v>
      </c>
      <c r="C4427" s="10" t="str">
        <f>VLOOKUP($E4427,'Overview Cluster Days'!$B:$G,5)</f>
        <v>Interseason</v>
      </c>
      <c r="D4427" s="10" t="str">
        <f>VLOOKUP($E4427,'Overview Cluster Days'!$B:$G,6)</f>
        <v>Weekday</v>
      </c>
      <c r="E4427" s="10">
        <v>20190408</v>
      </c>
      <c r="F4427" s="11">
        <v>10</v>
      </c>
      <c r="G4427" s="55">
        <v>6129298.068</v>
      </c>
      <c r="H4427" s="48">
        <v>66693754.683327101</v>
      </c>
      <c r="I4427" s="48">
        <v>15190670.954692001</v>
      </c>
      <c r="J4427" s="87">
        <v>10371678.905999999</v>
      </c>
      <c r="K4427" s="87">
        <v>5400468.1403138498</v>
      </c>
      <c r="L4427" s="87">
        <v>300909.696</v>
      </c>
      <c r="M4427" s="87">
        <v>9696158.53208475</v>
      </c>
      <c r="N4427" s="87">
        <v>4790776.9297541399</v>
      </c>
      <c r="O4427" s="87">
        <v>1205095.2660000001</v>
      </c>
      <c r="P4427" s="88">
        <v>154790.10550789299</v>
      </c>
      <c r="Q4427" s="89">
        <v>103785870.752333</v>
      </c>
      <c r="R4427" s="87">
        <v>16147730.529346799</v>
      </c>
      <c r="S4427" s="90">
        <v>0</v>
      </c>
      <c r="T4427" s="88">
        <v>119933601.28168</v>
      </c>
    </row>
    <row r="4428" spans="1:20" x14ac:dyDescent="0.25">
      <c r="A4428" t="s">
        <v>24</v>
      </c>
      <c r="B4428" s="10" t="str">
        <f>VLOOKUP(E4428,'Overview Cluster Days'!B:E,3)</f>
        <v>G</v>
      </c>
      <c r="C4428" s="10" t="str">
        <f>VLOOKUP($E4428,'Overview Cluster Days'!$B:$G,5)</f>
        <v>Interseason</v>
      </c>
      <c r="D4428" s="10" t="str">
        <f>VLOOKUP($E4428,'Overview Cluster Days'!$B:$G,6)</f>
        <v>Weekday</v>
      </c>
      <c r="E4428" s="10">
        <v>20190408</v>
      </c>
      <c r="F4428" s="11">
        <v>11</v>
      </c>
      <c r="G4428" s="55">
        <v>5496802.8349993797</v>
      </c>
      <c r="H4428" s="48">
        <v>67861527.835723102</v>
      </c>
      <c r="I4428" s="48">
        <v>15062088.720354199</v>
      </c>
      <c r="J4428" s="87">
        <v>8463476.5399991106</v>
      </c>
      <c r="K4428" s="87">
        <v>5374349.7038400201</v>
      </c>
      <c r="L4428" s="87">
        <v>294911.26099331799</v>
      </c>
      <c r="M4428" s="87">
        <v>11012892.1534498</v>
      </c>
      <c r="N4428" s="87">
        <v>5266975.6650126902</v>
      </c>
      <c r="O4428" s="87">
        <v>1282450.0499992101</v>
      </c>
      <c r="P4428" s="88">
        <v>153713.36679582999</v>
      </c>
      <c r="Q4428" s="89">
        <v>102258245.63491599</v>
      </c>
      <c r="R4428" s="87">
        <v>18010942.496250801</v>
      </c>
      <c r="S4428" s="90">
        <v>11041.0817350465</v>
      </c>
      <c r="T4428" s="88">
        <v>120280229.21290199</v>
      </c>
    </row>
    <row r="4429" spans="1:20" x14ac:dyDescent="0.25">
      <c r="A4429" t="s">
        <v>24</v>
      </c>
      <c r="B4429" s="10" t="str">
        <f>VLOOKUP(E4429,'Overview Cluster Days'!B:E,3)</f>
        <v>G</v>
      </c>
      <c r="C4429" s="10" t="str">
        <f>VLOOKUP($E4429,'Overview Cluster Days'!$B:$G,5)</f>
        <v>Interseason</v>
      </c>
      <c r="D4429" s="10" t="str">
        <f>VLOOKUP($E4429,'Overview Cluster Days'!$B:$G,6)</f>
        <v>Weekday</v>
      </c>
      <c r="E4429" s="10">
        <v>20190408</v>
      </c>
      <c r="F4429" s="11">
        <v>12</v>
      </c>
      <c r="G4429" s="55">
        <v>4786752.13</v>
      </c>
      <c r="H4429" s="48">
        <v>67753005.794197097</v>
      </c>
      <c r="I4429" s="48">
        <v>15364824.503449701</v>
      </c>
      <c r="J4429" s="87">
        <v>7872404.8799999999</v>
      </c>
      <c r="K4429" s="87">
        <v>5136224.7294193301</v>
      </c>
      <c r="L4429" s="87">
        <v>291721.00999781903</v>
      </c>
      <c r="M4429" s="87">
        <v>12161498.972111201</v>
      </c>
      <c r="N4429" s="87">
        <v>5484951.9655238502</v>
      </c>
      <c r="O4429" s="87">
        <v>1333872.05799981</v>
      </c>
      <c r="P4429" s="88">
        <v>155740.10133715501</v>
      </c>
      <c r="Q4429" s="89">
        <v>100913212.037066</v>
      </c>
      <c r="R4429" s="87">
        <v>19427784.1069698</v>
      </c>
      <c r="S4429" s="90">
        <v>14862.439261031999</v>
      </c>
      <c r="T4429" s="88">
        <v>120355858.583297</v>
      </c>
    </row>
    <row r="4430" spans="1:20" x14ac:dyDescent="0.25">
      <c r="A4430" t="s">
        <v>24</v>
      </c>
      <c r="B4430" s="10" t="str">
        <f>VLOOKUP(E4430,'Overview Cluster Days'!B:E,3)</f>
        <v>G</v>
      </c>
      <c r="C4430" s="10" t="str">
        <f>VLOOKUP($E4430,'Overview Cluster Days'!$B:$G,5)</f>
        <v>Interseason</v>
      </c>
      <c r="D4430" s="10" t="str">
        <f>VLOOKUP($E4430,'Overview Cluster Days'!$B:$G,6)</f>
        <v>Weekday</v>
      </c>
      <c r="E4430" s="10">
        <v>20190408</v>
      </c>
      <c r="F4430" s="11">
        <v>13</v>
      </c>
      <c r="G4430" s="55">
        <v>3913888.4679999999</v>
      </c>
      <c r="H4430" s="48">
        <v>67210524.490759298</v>
      </c>
      <c r="I4430" s="48">
        <v>15491189.014555199</v>
      </c>
      <c r="J4430" s="87">
        <v>7482490.9049990997</v>
      </c>
      <c r="K4430" s="87">
        <v>5530333.1496772999</v>
      </c>
      <c r="L4430" s="87">
        <v>298175.98</v>
      </c>
      <c r="M4430" s="87">
        <v>13034969.128610101</v>
      </c>
      <c r="N4430" s="87">
        <v>5602190.0770510202</v>
      </c>
      <c r="O4430" s="87">
        <v>1380119.6479996899</v>
      </c>
      <c r="P4430" s="88">
        <v>137634.74918995899</v>
      </c>
      <c r="Q4430" s="89">
        <v>99628426.027990907</v>
      </c>
      <c r="R4430" s="87">
        <v>20453089.582850799</v>
      </c>
      <c r="S4430" s="90">
        <v>21952.248557601601</v>
      </c>
      <c r="T4430" s="88">
        <v>120103467.85939901</v>
      </c>
    </row>
    <row r="4431" spans="1:20" x14ac:dyDescent="0.25">
      <c r="A4431" t="s">
        <v>24</v>
      </c>
      <c r="B4431" s="10" t="str">
        <f>VLOOKUP(E4431,'Overview Cluster Days'!B:E,3)</f>
        <v>G</v>
      </c>
      <c r="C4431" s="10" t="str">
        <f>VLOOKUP($E4431,'Overview Cluster Days'!$B:$G,5)</f>
        <v>Interseason</v>
      </c>
      <c r="D4431" s="10" t="str">
        <f>VLOOKUP($E4431,'Overview Cluster Days'!$B:$G,6)</f>
        <v>Weekday</v>
      </c>
      <c r="E4431" s="10">
        <v>20190408</v>
      </c>
      <c r="F4431" s="11">
        <v>14</v>
      </c>
      <c r="G4431" s="55">
        <v>3597945.3589967</v>
      </c>
      <c r="H4431" s="48">
        <v>66393558.2938684</v>
      </c>
      <c r="I4431" s="48">
        <v>14336774.8846767</v>
      </c>
      <c r="J4431" s="87">
        <v>7637723.9840000002</v>
      </c>
      <c r="K4431" s="87">
        <v>6134589.5844223397</v>
      </c>
      <c r="L4431" s="87">
        <v>300289.75599520601</v>
      </c>
      <c r="M4431" s="87">
        <v>13196943.4562824</v>
      </c>
      <c r="N4431" s="87">
        <v>5618089.9601451699</v>
      </c>
      <c r="O4431" s="87">
        <v>1454454.838</v>
      </c>
      <c r="P4431" s="88">
        <v>132726.23082171599</v>
      </c>
      <c r="Q4431" s="89">
        <v>98100592.105964094</v>
      </c>
      <c r="R4431" s="87">
        <v>20702504.241244499</v>
      </c>
      <c r="S4431" s="90">
        <v>10149.4519158782</v>
      </c>
      <c r="T4431" s="88">
        <v>118813245.799125</v>
      </c>
    </row>
    <row r="4432" spans="1:20" x14ac:dyDescent="0.25">
      <c r="A4432" t="s">
        <v>24</v>
      </c>
      <c r="B4432" s="10" t="str">
        <f>VLOOKUP(E4432,'Overview Cluster Days'!B:E,3)</f>
        <v>G</v>
      </c>
      <c r="C4432" s="10" t="str">
        <f>VLOOKUP($E4432,'Overview Cluster Days'!$B:$G,5)</f>
        <v>Interseason</v>
      </c>
      <c r="D4432" s="10" t="str">
        <f>VLOOKUP($E4432,'Overview Cluster Days'!$B:$G,6)</f>
        <v>Weekday</v>
      </c>
      <c r="E4432" s="10">
        <v>20190408</v>
      </c>
      <c r="F4432" s="11">
        <v>15</v>
      </c>
      <c r="G4432" s="55">
        <v>3538743.1639999999</v>
      </c>
      <c r="H4432" s="48">
        <v>62728143.191884696</v>
      </c>
      <c r="I4432" s="48">
        <v>15058380.9612456</v>
      </c>
      <c r="J4432" s="87">
        <v>7592398.79</v>
      </c>
      <c r="K4432" s="87">
        <v>6158198.8124419497</v>
      </c>
      <c r="L4432" s="87">
        <v>307046.60399784602</v>
      </c>
      <c r="M4432" s="87">
        <v>12813958.161059801</v>
      </c>
      <c r="N4432" s="87">
        <v>5491887.1520294696</v>
      </c>
      <c r="O4432" s="87">
        <v>1492281.88</v>
      </c>
      <c r="P4432" s="88">
        <v>119675.167526536</v>
      </c>
      <c r="Q4432" s="89">
        <v>95075864.919572204</v>
      </c>
      <c r="R4432" s="87">
        <v>20224848.964613698</v>
      </c>
      <c r="S4432" s="90">
        <v>10388.898168609599</v>
      </c>
      <c r="T4432" s="88">
        <v>115311102.782354</v>
      </c>
    </row>
    <row r="4433" spans="1:20" x14ac:dyDescent="0.25">
      <c r="A4433" t="s">
        <v>24</v>
      </c>
      <c r="B4433" s="10" t="str">
        <f>VLOOKUP(E4433,'Overview Cluster Days'!B:E,3)</f>
        <v>G</v>
      </c>
      <c r="C4433" s="10" t="str">
        <f>VLOOKUP($E4433,'Overview Cluster Days'!$B:$G,5)</f>
        <v>Interseason</v>
      </c>
      <c r="D4433" s="10" t="str">
        <f>VLOOKUP($E4433,'Overview Cluster Days'!$B:$G,6)</f>
        <v>Weekday</v>
      </c>
      <c r="E4433" s="10">
        <v>20190408</v>
      </c>
      <c r="F4433" s="11">
        <v>16</v>
      </c>
      <c r="G4433" s="55">
        <v>3643607.4519998399</v>
      </c>
      <c r="H4433" s="48">
        <v>61767177.454010397</v>
      </c>
      <c r="I4433" s="48">
        <v>13493160.667268701</v>
      </c>
      <c r="J4433" s="87">
        <v>7590872.3999998402</v>
      </c>
      <c r="K4433" s="87">
        <v>6374619.1934283702</v>
      </c>
      <c r="L4433" s="87">
        <v>301834.02799489402</v>
      </c>
      <c r="M4433" s="87">
        <v>12239525.172400599</v>
      </c>
      <c r="N4433" s="87">
        <v>5359973.8750162898</v>
      </c>
      <c r="O4433" s="87">
        <v>1444862.2059999399</v>
      </c>
      <c r="P4433" s="88">
        <v>135692.33864946401</v>
      </c>
      <c r="Q4433" s="89">
        <v>92869437.166707203</v>
      </c>
      <c r="R4433" s="87">
        <v>19481887.6200612</v>
      </c>
      <c r="S4433" s="90">
        <v>-9.8046874627471005E-3</v>
      </c>
      <c r="T4433" s="88">
        <v>112351324.77696399</v>
      </c>
    </row>
    <row r="4434" spans="1:20" x14ac:dyDescent="0.25">
      <c r="A4434" t="s">
        <v>24</v>
      </c>
      <c r="B4434" s="10" t="str">
        <f>VLOOKUP(E4434,'Overview Cluster Days'!B:E,3)</f>
        <v>G</v>
      </c>
      <c r="C4434" s="10" t="str">
        <f>VLOOKUP($E4434,'Overview Cluster Days'!$B:$G,5)</f>
        <v>Interseason</v>
      </c>
      <c r="D4434" s="10" t="str">
        <f>VLOOKUP($E4434,'Overview Cluster Days'!$B:$G,6)</f>
        <v>Weekday</v>
      </c>
      <c r="E4434" s="10">
        <v>20190408</v>
      </c>
      <c r="F4434" s="11">
        <v>17</v>
      </c>
      <c r="G4434" s="55">
        <v>4088759.3319999999</v>
      </c>
      <c r="H4434" s="48">
        <v>60687965.259096101</v>
      </c>
      <c r="I4434" s="48">
        <v>12183913.497262901</v>
      </c>
      <c r="J4434" s="87">
        <v>7495941.9570000004</v>
      </c>
      <c r="K4434" s="87">
        <v>6381096.04275354</v>
      </c>
      <c r="L4434" s="87">
        <v>299581.98</v>
      </c>
      <c r="M4434" s="87">
        <v>10938160.768707</v>
      </c>
      <c r="N4434" s="87">
        <v>5160792.7813563496</v>
      </c>
      <c r="O4434" s="87">
        <v>1292088.399</v>
      </c>
      <c r="P4434" s="88">
        <v>133493.596673527</v>
      </c>
      <c r="Q4434" s="89">
        <v>90837676.088112593</v>
      </c>
      <c r="R4434" s="87">
        <v>17824117.525736801</v>
      </c>
      <c r="S4434" s="90">
        <v>2.1898460472584702E-3</v>
      </c>
      <c r="T4434" s="88">
        <v>108661793.61603899</v>
      </c>
    </row>
    <row r="4435" spans="1:20" x14ac:dyDescent="0.25">
      <c r="A4435" t="s">
        <v>24</v>
      </c>
      <c r="B4435" s="10" t="str">
        <f>VLOOKUP(E4435,'Overview Cluster Days'!B:E,3)</f>
        <v>G</v>
      </c>
      <c r="C4435" s="10" t="str">
        <f>VLOOKUP($E4435,'Overview Cluster Days'!$B:$G,5)</f>
        <v>Interseason</v>
      </c>
      <c r="D4435" s="10" t="str">
        <f>VLOOKUP($E4435,'Overview Cluster Days'!$B:$G,6)</f>
        <v>Weekday</v>
      </c>
      <c r="E4435" s="10">
        <v>20190408</v>
      </c>
      <c r="F4435" s="11">
        <v>18</v>
      </c>
      <c r="G4435" s="55">
        <v>4700862.7239975501</v>
      </c>
      <c r="H4435" s="48">
        <v>58986231.341402799</v>
      </c>
      <c r="I4435" s="48">
        <v>11987191.988807701</v>
      </c>
      <c r="J4435" s="87">
        <v>8215983.1429995401</v>
      </c>
      <c r="K4435" s="87">
        <v>5784435.5484188497</v>
      </c>
      <c r="L4435" s="87">
        <v>294412.60299755598</v>
      </c>
      <c r="M4435" s="87">
        <v>9135221.6943403892</v>
      </c>
      <c r="N4435" s="87">
        <v>5344358.0780155696</v>
      </c>
      <c r="O4435" s="87">
        <v>1155541.7169995401</v>
      </c>
      <c r="P4435" s="88">
        <v>132588.41737508899</v>
      </c>
      <c r="Q4435" s="89">
        <v>89674704.745626494</v>
      </c>
      <c r="R4435" s="87">
        <v>16062122.5097281</v>
      </c>
      <c r="S4435" s="90">
        <v>-1.03833004832268E-2</v>
      </c>
      <c r="T4435" s="88">
        <v>105736827.24497101</v>
      </c>
    </row>
    <row r="4436" spans="1:20" x14ac:dyDescent="0.25">
      <c r="A4436" t="s">
        <v>24</v>
      </c>
      <c r="B4436" s="10" t="str">
        <f>VLOOKUP(E4436,'Overview Cluster Days'!B:E,3)</f>
        <v>G</v>
      </c>
      <c r="C4436" s="10" t="str">
        <f>VLOOKUP($E4436,'Overview Cluster Days'!$B:$G,5)</f>
        <v>Interseason</v>
      </c>
      <c r="D4436" s="10" t="str">
        <f>VLOOKUP($E4436,'Overview Cluster Days'!$B:$G,6)</f>
        <v>Weekday</v>
      </c>
      <c r="E4436" s="10">
        <v>20190408</v>
      </c>
      <c r="F4436" s="11">
        <v>19</v>
      </c>
      <c r="G4436" s="55">
        <v>5111992.6799999001</v>
      </c>
      <c r="H4436" s="48">
        <v>58361891.691876203</v>
      </c>
      <c r="I4436" s="48">
        <v>12126307.430179801</v>
      </c>
      <c r="J4436" s="87">
        <v>7560075.0599999996</v>
      </c>
      <c r="K4436" s="87">
        <v>4996585.2759186197</v>
      </c>
      <c r="L4436" s="87">
        <v>292828</v>
      </c>
      <c r="M4436" s="87">
        <v>7349436.1742864996</v>
      </c>
      <c r="N4436" s="87">
        <v>4786872.08682625</v>
      </c>
      <c r="O4436" s="87">
        <v>1111041.48</v>
      </c>
      <c r="P4436" s="88">
        <v>204808.118370207</v>
      </c>
      <c r="Q4436" s="89">
        <v>88156852.137974501</v>
      </c>
      <c r="R4436" s="87">
        <v>13744985.859483</v>
      </c>
      <c r="S4436" s="90">
        <v>2.7404786087572601E-3</v>
      </c>
      <c r="T4436" s="88">
        <v>101901838.00019801</v>
      </c>
    </row>
    <row r="4437" spans="1:20" x14ac:dyDescent="0.25">
      <c r="A4437" t="s">
        <v>24</v>
      </c>
      <c r="B4437" s="10" t="str">
        <f>VLOOKUP(E4437,'Overview Cluster Days'!B:E,3)</f>
        <v>G</v>
      </c>
      <c r="C4437" s="10" t="str">
        <f>VLOOKUP($E4437,'Overview Cluster Days'!$B:$G,5)</f>
        <v>Interseason</v>
      </c>
      <c r="D4437" s="10" t="str">
        <f>VLOOKUP($E4437,'Overview Cluster Days'!$B:$G,6)</f>
        <v>Weekday</v>
      </c>
      <c r="E4437" s="10">
        <v>20190408</v>
      </c>
      <c r="F4437" s="11">
        <v>20</v>
      </c>
      <c r="G4437" s="55">
        <v>4978911.72599818</v>
      </c>
      <c r="H4437" s="48">
        <v>60915128.303061597</v>
      </c>
      <c r="I4437" s="48">
        <v>11165017.7965851</v>
      </c>
      <c r="J4437" s="87">
        <v>7784530.4539999999</v>
      </c>
      <c r="K4437" s="87">
        <v>4993223.0178257003</v>
      </c>
      <c r="L4437" s="87">
        <v>293864.14799808001</v>
      </c>
      <c r="M4437" s="87">
        <v>6676941.1426240597</v>
      </c>
      <c r="N4437" s="87">
        <v>4458937.6642796304</v>
      </c>
      <c r="O4437" s="87">
        <v>1085502.50799907</v>
      </c>
      <c r="P4437" s="88">
        <v>264781.38923278498</v>
      </c>
      <c r="Q4437" s="89">
        <v>89836811.297470495</v>
      </c>
      <c r="R4437" s="87">
        <v>12780026.8521336</v>
      </c>
      <c r="S4437" s="90">
        <v>-4.4000245397910502E-3</v>
      </c>
      <c r="T4437" s="88">
        <v>102616838.14520399</v>
      </c>
    </row>
    <row r="4438" spans="1:20" x14ac:dyDescent="0.25">
      <c r="A4438" t="s">
        <v>24</v>
      </c>
      <c r="B4438" s="10" t="str">
        <f>VLOOKUP(E4438,'Overview Cluster Days'!B:E,3)</f>
        <v>G</v>
      </c>
      <c r="C4438" s="10" t="str">
        <f>VLOOKUP($E4438,'Overview Cluster Days'!$B:$G,5)</f>
        <v>Interseason</v>
      </c>
      <c r="D4438" s="10" t="str">
        <f>VLOOKUP($E4438,'Overview Cluster Days'!$B:$G,6)</f>
        <v>Weekday</v>
      </c>
      <c r="E4438" s="10">
        <v>20190408</v>
      </c>
      <c r="F4438" s="11">
        <v>21</v>
      </c>
      <c r="G4438" s="55">
        <v>4133372.0819999999</v>
      </c>
      <c r="H4438" s="48">
        <v>56631416.302946001</v>
      </c>
      <c r="I4438" s="48">
        <v>10726307.007192001</v>
      </c>
      <c r="J4438" s="87">
        <v>8812087.6669973601</v>
      </c>
      <c r="K4438" s="87">
        <v>4705871.5704910997</v>
      </c>
      <c r="L4438" s="87">
        <v>275089.39</v>
      </c>
      <c r="M4438" s="87">
        <v>6318999.6255177297</v>
      </c>
      <c r="N4438" s="87">
        <v>4031708.6085597002</v>
      </c>
      <c r="O4438" s="87">
        <v>969475.21399894101</v>
      </c>
      <c r="P4438" s="88">
        <v>186686.22074714999</v>
      </c>
      <c r="Q4438" s="89">
        <v>85009054.629626393</v>
      </c>
      <c r="R4438" s="87">
        <v>11781959.0588235</v>
      </c>
      <c r="S4438" s="90">
        <v>-9.8971561528742296E-3</v>
      </c>
      <c r="T4438" s="88">
        <v>96791013.678552806</v>
      </c>
    </row>
    <row r="4439" spans="1:20" x14ac:dyDescent="0.25">
      <c r="A4439" t="s">
        <v>24</v>
      </c>
      <c r="B4439" s="10" t="str">
        <f>VLOOKUP(E4439,'Overview Cluster Days'!B:E,3)</f>
        <v>G</v>
      </c>
      <c r="C4439" s="10" t="str">
        <f>VLOOKUP($E4439,'Overview Cluster Days'!$B:$G,5)</f>
        <v>Interseason</v>
      </c>
      <c r="D4439" s="10" t="str">
        <f>VLOOKUP($E4439,'Overview Cluster Days'!$B:$G,6)</f>
        <v>Weekday</v>
      </c>
      <c r="E4439" s="10">
        <v>20190408</v>
      </c>
      <c r="F4439" s="11">
        <v>22</v>
      </c>
      <c r="G4439" s="55">
        <v>4066666.9789999998</v>
      </c>
      <c r="H4439" s="48">
        <v>52532385.905612297</v>
      </c>
      <c r="I4439" s="48">
        <v>10596921.311481699</v>
      </c>
      <c r="J4439" s="87">
        <v>8083074.9699997399</v>
      </c>
      <c r="K4439" s="87">
        <v>4974347.4039155198</v>
      </c>
      <c r="L4439" s="87">
        <v>289353.71299999999</v>
      </c>
      <c r="M4439" s="87">
        <v>6634768.2859674999</v>
      </c>
      <c r="N4439" s="87">
        <v>4023575.2646208801</v>
      </c>
      <c r="O4439" s="87">
        <v>985944.32799924805</v>
      </c>
      <c r="P4439" s="88">
        <v>207218.74032129699</v>
      </c>
      <c r="Q4439" s="89">
        <v>80253396.570009306</v>
      </c>
      <c r="R4439" s="87">
        <v>12140860.3319089</v>
      </c>
      <c r="S4439" s="90">
        <v>896.586833312875</v>
      </c>
      <c r="T4439" s="88">
        <v>92395153.488751501</v>
      </c>
    </row>
    <row r="4440" spans="1:20" x14ac:dyDescent="0.25">
      <c r="A4440" t="s">
        <v>24</v>
      </c>
      <c r="B4440" s="10" t="str">
        <f>VLOOKUP(E4440,'Overview Cluster Days'!B:E,3)</f>
        <v>G</v>
      </c>
      <c r="C4440" s="10" t="str">
        <f>VLOOKUP($E4440,'Overview Cluster Days'!$B:$G,5)</f>
        <v>Interseason</v>
      </c>
      <c r="D4440" s="10" t="str">
        <f>VLOOKUP($E4440,'Overview Cluster Days'!$B:$G,6)</f>
        <v>Weekday</v>
      </c>
      <c r="E4440" s="10">
        <v>20190408</v>
      </c>
      <c r="F4440" s="11">
        <v>23</v>
      </c>
      <c r="G4440" s="55">
        <v>4057440.48199938</v>
      </c>
      <c r="H4440" s="48">
        <v>47545522.4647865</v>
      </c>
      <c r="I4440" s="48">
        <v>9984415.0442305598</v>
      </c>
      <c r="J4440" s="87">
        <v>6577596.1699999999</v>
      </c>
      <c r="K4440" s="87">
        <v>4319971.2058044802</v>
      </c>
      <c r="L4440" s="87">
        <v>314331.57599741803</v>
      </c>
      <c r="M4440" s="87">
        <v>6784878.68257742</v>
      </c>
      <c r="N4440" s="87">
        <v>3843734.25443119</v>
      </c>
      <c r="O4440" s="87">
        <v>1126653.426</v>
      </c>
      <c r="P4440" s="88">
        <v>328649.59534225601</v>
      </c>
      <c r="Q4440" s="89">
        <v>72484945.366820902</v>
      </c>
      <c r="R4440" s="87">
        <v>12398247.5343483</v>
      </c>
      <c r="S4440" s="90">
        <v>18186.8219068451</v>
      </c>
      <c r="T4440" s="88">
        <v>84901379.723076001</v>
      </c>
    </row>
    <row r="4441" spans="1:20" x14ac:dyDescent="0.25">
      <c r="A4441" t="s">
        <v>24</v>
      </c>
      <c r="B4441" s="10" t="str">
        <f>VLOOKUP(E4441,'Overview Cluster Days'!B:E,3)</f>
        <v>G</v>
      </c>
      <c r="C4441" s="10" t="str">
        <f>VLOOKUP($E4441,'Overview Cluster Days'!$B:$G,5)</f>
        <v>Interseason</v>
      </c>
      <c r="D4441" s="10" t="str">
        <f>VLOOKUP($E4441,'Overview Cluster Days'!$B:$G,6)</f>
        <v>Weekday</v>
      </c>
      <c r="E4441" s="10">
        <v>20190408</v>
      </c>
      <c r="F4441" s="11">
        <v>24</v>
      </c>
      <c r="G4441" s="55">
        <v>3750140.9810000001</v>
      </c>
      <c r="H4441" s="48">
        <v>43854290.8705483</v>
      </c>
      <c r="I4441" s="48">
        <v>11297369.518429801</v>
      </c>
      <c r="J4441" s="87">
        <v>5475428.8859999999</v>
      </c>
      <c r="K4441" s="87">
        <v>4400919.7000607001</v>
      </c>
      <c r="L4441" s="87">
        <v>367904.75099999999</v>
      </c>
      <c r="M4441" s="87">
        <v>6983026.1782126902</v>
      </c>
      <c r="N4441" s="87">
        <v>3768602.76293635</v>
      </c>
      <c r="O4441" s="87">
        <v>1386799.132</v>
      </c>
      <c r="P4441" s="88">
        <v>435202.54905939102</v>
      </c>
      <c r="Q4441" s="89">
        <v>68778149.956038803</v>
      </c>
      <c r="R4441" s="87">
        <v>12941535.3732084</v>
      </c>
      <c r="S4441" s="90">
        <v>29049.454212371598</v>
      </c>
      <c r="T4441" s="88">
        <v>81748734.783459604</v>
      </c>
    </row>
    <row r="4442" spans="1:20" x14ac:dyDescent="0.25">
      <c r="A4442" t="s">
        <v>24</v>
      </c>
      <c r="B4442" s="10" t="str">
        <f>VLOOKUP(E4442,'Overview Cluster Days'!B:E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 s="10">
        <v>20190409</v>
      </c>
      <c r="F4442" s="11">
        <v>1</v>
      </c>
      <c r="G4442" s="55">
        <v>4026190.054</v>
      </c>
      <c r="H4442" s="48">
        <v>39567243.402987301</v>
      </c>
      <c r="I4442" s="48">
        <v>10765186.077840799</v>
      </c>
      <c r="J4442" s="87">
        <v>5531658.9109996902</v>
      </c>
      <c r="K4442" s="87">
        <v>5176187.9472735701</v>
      </c>
      <c r="L4442" s="87">
        <v>340836.71599884803</v>
      </c>
      <c r="M4442" s="87">
        <v>7195772.5264467401</v>
      </c>
      <c r="N4442" s="87">
        <v>2895301.1682084999</v>
      </c>
      <c r="O4442" s="87">
        <v>1249561.9329999699</v>
      </c>
      <c r="P4442" s="88">
        <v>618896.57227165601</v>
      </c>
      <c r="Q4442" s="89">
        <v>65066466.393101402</v>
      </c>
      <c r="R4442" s="87">
        <v>12300368.9159257</v>
      </c>
      <c r="S4442" s="90">
        <v>16266.055983841001</v>
      </c>
      <c r="T4442" s="88">
        <v>77383101.365011007</v>
      </c>
    </row>
    <row r="4443" spans="1:20" x14ac:dyDescent="0.25">
      <c r="A4443" t="s">
        <v>24</v>
      </c>
      <c r="B4443" s="10" t="str">
        <f>VLOOKUP(E4443,'Overview Cluster Days'!B:E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 s="10">
        <v>20190409</v>
      </c>
      <c r="F4443" s="11">
        <v>2</v>
      </c>
      <c r="G4443" s="55">
        <v>2941415.0748071298</v>
      </c>
      <c r="H4443" s="48">
        <v>39239913.832995303</v>
      </c>
      <c r="I4443" s="48">
        <v>10607689.407892</v>
      </c>
      <c r="J4443" s="87">
        <v>5461380.7089997698</v>
      </c>
      <c r="K4443" s="87">
        <v>5795442.2789147999</v>
      </c>
      <c r="L4443" s="87">
        <v>406019.98700000002</v>
      </c>
      <c r="M4443" s="87">
        <v>7680558.9579990702</v>
      </c>
      <c r="N4443" s="87">
        <v>2633472.3839290398</v>
      </c>
      <c r="O4443" s="87">
        <v>1631071.0669998999</v>
      </c>
      <c r="P4443" s="88">
        <v>608818.73547808104</v>
      </c>
      <c r="Q4443" s="89">
        <v>64045841.303609103</v>
      </c>
      <c r="R4443" s="87">
        <v>12959941.1314061</v>
      </c>
      <c r="S4443" s="90">
        <v>17734.2795596619</v>
      </c>
      <c r="T4443" s="88">
        <v>77023516.714574799</v>
      </c>
    </row>
    <row r="4444" spans="1:20" x14ac:dyDescent="0.25">
      <c r="A4444" t="s">
        <v>24</v>
      </c>
      <c r="B4444" s="10" t="str">
        <f>VLOOKUP(E4444,'Overview Cluster Days'!B:E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 s="10">
        <v>20190409</v>
      </c>
      <c r="F4444" s="11">
        <v>3</v>
      </c>
      <c r="G4444" s="55">
        <v>2421668.49427007</v>
      </c>
      <c r="H4444" s="48">
        <v>39317790.779014103</v>
      </c>
      <c r="I4444" s="48">
        <v>11118869.083126901</v>
      </c>
      <c r="J4444" s="87">
        <v>5382520.6899985299</v>
      </c>
      <c r="K4444" s="87">
        <v>5436762.2438875297</v>
      </c>
      <c r="L4444" s="87">
        <v>448440.68599999999</v>
      </c>
      <c r="M4444" s="87">
        <v>7436511.4214668404</v>
      </c>
      <c r="N4444" s="87">
        <v>2438565.7440648698</v>
      </c>
      <c r="O4444" s="87">
        <v>1849420.39199982</v>
      </c>
      <c r="P4444" s="88">
        <v>620199.05353815295</v>
      </c>
      <c r="Q4444" s="89">
        <v>63677611.290297098</v>
      </c>
      <c r="R4444" s="87">
        <v>12793137.2970697</v>
      </c>
      <c r="S4444" s="90">
        <v>2.1679687779396798E-3</v>
      </c>
      <c r="T4444" s="88">
        <v>76470748.589534804</v>
      </c>
    </row>
    <row r="4445" spans="1:20" x14ac:dyDescent="0.25">
      <c r="A4445" t="s">
        <v>24</v>
      </c>
      <c r="B4445" s="10" t="str">
        <f>VLOOKUP(E4445,'Overview Cluster Days'!B:E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 s="10">
        <v>20190409</v>
      </c>
      <c r="F4445" s="11">
        <v>4</v>
      </c>
      <c r="G4445" s="55">
        <v>2326128.5157989599</v>
      </c>
      <c r="H4445" s="48">
        <v>39652182.063322902</v>
      </c>
      <c r="I4445" s="48">
        <v>11040199.461458201</v>
      </c>
      <c r="J4445" s="87">
        <v>5397645.9449998504</v>
      </c>
      <c r="K4445" s="87">
        <v>5531005.2464728504</v>
      </c>
      <c r="L4445" s="87">
        <v>470537.87</v>
      </c>
      <c r="M4445" s="87">
        <v>7238727.4830137203</v>
      </c>
      <c r="N4445" s="87">
        <v>2492924.7612243099</v>
      </c>
      <c r="O4445" s="87">
        <v>1888127.40499995</v>
      </c>
      <c r="P4445" s="88">
        <v>630648.364803417</v>
      </c>
      <c r="Q4445" s="89">
        <v>63947161.232052699</v>
      </c>
      <c r="R4445" s="87">
        <v>12720965.884041401</v>
      </c>
      <c r="S4445" s="90">
        <v>0</v>
      </c>
      <c r="T4445" s="88">
        <v>76668127.116094097</v>
      </c>
    </row>
    <row r="4446" spans="1:20" x14ac:dyDescent="0.25">
      <c r="A4446" t="s">
        <v>24</v>
      </c>
      <c r="B4446" s="10" t="str">
        <f>VLOOKUP(E4446,'Overview Cluster Days'!B:E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 s="10">
        <v>20190409</v>
      </c>
      <c r="F4446" s="11">
        <v>5</v>
      </c>
      <c r="G4446" s="55">
        <v>2197076.2973935502</v>
      </c>
      <c r="H4446" s="48">
        <v>39918544.116538897</v>
      </c>
      <c r="I4446" s="48">
        <v>11208711.1695749</v>
      </c>
      <c r="J4446" s="87">
        <v>5391005.3419990903</v>
      </c>
      <c r="K4446" s="87">
        <v>5200438.0672843298</v>
      </c>
      <c r="L4446" s="87">
        <v>464268.95799999998</v>
      </c>
      <c r="M4446" s="87">
        <v>6943971.1240019603</v>
      </c>
      <c r="N4446" s="87">
        <v>2467781.3146481598</v>
      </c>
      <c r="O4446" s="87">
        <v>1892671.8859999999</v>
      </c>
      <c r="P4446" s="88">
        <v>545469.617853328</v>
      </c>
      <c r="Q4446" s="89">
        <v>63915774.992790699</v>
      </c>
      <c r="R4446" s="87">
        <v>12314162.900503401</v>
      </c>
      <c r="S4446" s="90">
        <v>-6.4233401790261303E-3</v>
      </c>
      <c r="T4446" s="88">
        <v>76229937.886870801</v>
      </c>
    </row>
    <row r="4447" spans="1:20" x14ac:dyDescent="0.25">
      <c r="A4447" t="s">
        <v>24</v>
      </c>
      <c r="B4447" s="10" t="str">
        <f>VLOOKUP(E4447,'Overview Cluster Days'!B:E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 s="10">
        <v>20190409</v>
      </c>
      <c r="F4447" s="11">
        <v>6</v>
      </c>
      <c r="G4447" s="55">
        <v>2395242.23</v>
      </c>
      <c r="H4447" s="48">
        <v>41336712.593706198</v>
      </c>
      <c r="I4447" s="48">
        <v>10861670.054026799</v>
      </c>
      <c r="J4447" s="87">
        <v>5340448.32</v>
      </c>
      <c r="K4447" s="87">
        <v>5013029.8355869995</v>
      </c>
      <c r="L4447" s="87">
        <v>445606.92300000001</v>
      </c>
      <c r="M4447" s="87">
        <v>6617893.2284818096</v>
      </c>
      <c r="N4447" s="87">
        <v>2537014.8354382701</v>
      </c>
      <c r="O4447" s="87">
        <v>1844587.0379999699</v>
      </c>
      <c r="P4447" s="88">
        <v>432334.14652762801</v>
      </c>
      <c r="Q4447" s="89">
        <v>64947103.033320002</v>
      </c>
      <c r="R4447" s="87">
        <v>11877436.1714477</v>
      </c>
      <c r="S4447" s="90">
        <v>-1.1422729585319801E-3</v>
      </c>
      <c r="T4447" s="88">
        <v>76824539.203625396</v>
      </c>
    </row>
    <row r="4448" spans="1:20" x14ac:dyDescent="0.25">
      <c r="A4448" t="s">
        <v>24</v>
      </c>
      <c r="B4448" s="10" t="str">
        <f>VLOOKUP(E4448,'Overview Cluster Days'!B:E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 s="10">
        <v>20190409</v>
      </c>
      <c r="F4448" s="11">
        <v>7</v>
      </c>
      <c r="G4448" s="55">
        <v>3068152.6660000002</v>
      </c>
      <c r="H4448" s="48">
        <v>45975880.233111098</v>
      </c>
      <c r="I4448" s="48">
        <v>13624123.3729403</v>
      </c>
      <c r="J4448" s="87">
        <v>5706010.2239971096</v>
      </c>
      <c r="K4448" s="87">
        <v>4998422.4880077001</v>
      </c>
      <c r="L4448" s="87">
        <v>414529.66600000003</v>
      </c>
      <c r="M4448" s="87">
        <v>5816474.4839528101</v>
      </c>
      <c r="N4448" s="87">
        <v>2962028.72773924</v>
      </c>
      <c r="O4448" s="87">
        <v>1474792.8459997801</v>
      </c>
      <c r="P4448" s="88">
        <v>434819.943121702</v>
      </c>
      <c r="Q4448" s="89">
        <v>73372588.984056205</v>
      </c>
      <c r="R4448" s="87">
        <v>11102645.6668135</v>
      </c>
      <c r="S4448" s="90">
        <v>2.8796386905014502E-3</v>
      </c>
      <c r="T4448" s="88">
        <v>84475234.653749406</v>
      </c>
    </row>
    <row r="4449" spans="1:20" x14ac:dyDescent="0.25">
      <c r="A4449" t="s">
        <v>24</v>
      </c>
      <c r="B4449" s="10" t="str">
        <f>VLOOKUP(E4449,'Overview Cluster Days'!B:E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 s="10">
        <v>20190409</v>
      </c>
      <c r="F4449" s="11">
        <v>8</v>
      </c>
      <c r="G4449" s="55">
        <v>3178601.9739992502</v>
      </c>
      <c r="H4449" s="48">
        <v>52306239.660864197</v>
      </c>
      <c r="I4449" s="48">
        <v>18208542.999862298</v>
      </c>
      <c r="J4449" s="87">
        <v>7103000.3819982596</v>
      </c>
      <c r="K4449" s="87">
        <v>5287462.194348</v>
      </c>
      <c r="L4449" s="87">
        <v>350018.97362231801</v>
      </c>
      <c r="M4449" s="87">
        <v>6307609.4515374796</v>
      </c>
      <c r="N4449" s="87">
        <v>3084816.4064871101</v>
      </c>
      <c r="O4449" s="87">
        <v>1226298.77399826</v>
      </c>
      <c r="P4449" s="88">
        <v>379554.46494746202</v>
      </c>
      <c r="Q4449" s="89">
        <v>86083847.211071998</v>
      </c>
      <c r="R4449" s="87">
        <v>11348298.070592601</v>
      </c>
      <c r="S4449" s="90">
        <v>6.3305664807558103E-3</v>
      </c>
      <c r="T4449" s="88">
        <v>97432145.287995204</v>
      </c>
    </row>
    <row r="4450" spans="1:20" x14ac:dyDescent="0.25">
      <c r="A4450" t="s">
        <v>24</v>
      </c>
      <c r="B4450" s="10" t="str">
        <f>VLOOKUP(E4450,'Overview Cluster Days'!B:E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 s="10">
        <v>20190409</v>
      </c>
      <c r="F4450" s="11">
        <v>9</v>
      </c>
      <c r="G4450" s="55">
        <v>4101185.3329981901</v>
      </c>
      <c r="H4450" s="48">
        <v>59027291.201410301</v>
      </c>
      <c r="I4450" s="48">
        <v>17652504.244452201</v>
      </c>
      <c r="J4450" s="87">
        <v>7582124.3509952202</v>
      </c>
      <c r="K4450" s="87">
        <v>4975603.7570000002</v>
      </c>
      <c r="L4450" s="87">
        <v>300170.60950333701</v>
      </c>
      <c r="M4450" s="87">
        <v>8082462.5626572901</v>
      </c>
      <c r="N4450" s="87">
        <v>3184165.2818693002</v>
      </c>
      <c r="O4450" s="87">
        <v>1291919.421999</v>
      </c>
      <c r="P4450" s="88">
        <v>481234.67288728798</v>
      </c>
      <c r="Q4450" s="89">
        <v>93338708.8868559</v>
      </c>
      <c r="R4450" s="87">
        <v>13339952.5489162</v>
      </c>
      <c r="S4450" s="90">
        <v>3.3673094585537902E-3</v>
      </c>
      <c r="T4450" s="88">
        <v>106678661.43913899</v>
      </c>
    </row>
    <row r="4451" spans="1:20" x14ac:dyDescent="0.25">
      <c r="A4451" t="s">
        <v>24</v>
      </c>
      <c r="B4451" s="10" t="str">
        <f>VLOOKUP(E4451,'Overview Cluster Days'!B:E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 s="10">
        <v>20190409</v>
      </c>
      <c r="F4451" s="11">
        <v>10</v>
      </c>
      <c r="G4451" s="55">
        <v>4658861.8659990998</v>
      </c>
      <c r="H4451" s="48">
        <v>58848095.078657202</v>
      </c>
      <c r="I4451" s="48">
        <v>17839438.436742</v>
      </c>
      <c r="J4451" s="87">
        <v>7515047.7859992003</v>
      </c>
      <c r="K4451" s="87">
        <v>5266187.7189100496</v>
      </c>
      <c r="L4451" s="87">
        <v>291337.27198920498</v>
      </c>
      <c r="M4451" s="87">
        <v>9435200.8688797206</v>
      </c>
      <c r="N4451" s="87">
        <v>3846666.7093219799</v>
      </c>
      <c r="O4451" s="87">
        <v>1300960.04999959</v>
      </c>
      <c r="P4451" s="88">
        <v>415439.04978578998</v>
      </c>
      <c r="Q4451" s="89">
        <v>94127630.886307493</v>
      </c>
      <c r="R4451" s="87">
        <v>15289603.949976301</v>
      </c>
      <c r="S4451" s="90">
        <v>-1.19848633185029E-2</v>
      </c>
      <c r="T4451" s="88">
        <v>109417234.82429899</v>
      </c>
    </row>
    <row r="4452" spans="1:20" x14ac:dyDescent="0.25">
      <c r="A4452" t="s">
        <v>24</v>
      </c>
      <c r="B4452" s="10" t="str">
        <f>VLOOKUP(E4452,'Overview Cluster Days'!B:E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 s="10">
        <v>20190409</v>
      </c>
      <c r="F4452" s="11">
        <v>11</v>
      </c>
      <c r="G4452" s="55">
        <v>4300283.4079998303</v>
      </c>
      <c r="H4452" s="48">
        <v>57824427.0583634</v>
      </c>
      <c r="I4452" s="48">
        <v>17274929.131347202</v>
      </c>
      <c r="J4452" s="87">
        <v>7294139.2999999998</v>
      </c>
      <c r="K4452" s="87">
        <v>5824133.4890767997</v>
      </c>
      <c r="L4452" s="87">
        <v>290435.85998831101</v>
      </c>
      <c r="M4452" s="87">
        <v>10478943.924182201</v>
      </c>
      <c r="N4452" s="87">
        <v>4568823.6277041296</v>
      </c>
      <c r="O4452" s="87">
        <v>1492653.8</v>
      </c>
      <c r="P4452" s="88">
        <v>287082.14954652399</v>
      </c>
      <c r="Q4452" s="89">
        <v>92517912.386787295</v>
      </c>
      <c r="R4452" s="87">
        <v>17117939.361421201</v>
      </c>
      <c r="S4452" s="90">
        <v>1817.4272446594</v>
      </c>
      <c r="T4452" s="88">
        <v>109637669.17545301</v>
      </c>
    </row>
    <row r="4453" spans="1:20" x14ac:dyDescent="0.25">
      <c r="A4453" t="s">
        <v>24</v>
      </c>
      <c r="B4453" s="10" t="str">
        <f>VLOOKUP(E4453,'Overview Cluster Days'!B:E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 s="10">
        <v>20190409</v>
      </c>
      <c r="F4453" s="11">
        <v>12</v>
      </c>
      <c r="G4453" s="55">
        <v>4244127.5650000004</v>
      </c>
      <c r="H4453" s="48">
        <v>57684922.486892998</v>
      </c>
      <c r="I4453" s="48">
        <v>19150403.625596799</v>
      </c>
      <c r="J4453" s="87">
        <v>7319005.5399968196</v>
      </c>
      <c r="K4453" s="87">
        <v>6899930.0116459997</v>
      </c>
      <c r="L4453" s="87">
        <v>290109.04199735302</v>
      </c>
      <c r="M4453" s="87">
        <v>11454798.428920699</v>
      </c>
      <c r="N4453" s="87">
        <v>5026677.4836827796</v>
      </c>
      <c r="O4453" s="87">
        <v>1552740.3959998901</v>
      </c>
      <c r="P4453" s="88">
        <v>286677.812747096</v>
      </c>
      <c r="Q4453" s="89">
        <v>95298389.229132593</v>
      </c>
      <c r="R4453" s="87">
        <v>18611003.163347799</v>
      </c>
      <c r="S4453" s="90">
        <v>5789.8999524536202</v>
      </c>
      <c r="T4453" s="88">
        <v>113915182.29243299</v>
      </c>
    </row>
    <row r="4454" spans="1:20" x14ac:dyDescent="0.25">
      <c r="A4454" t="s">
        <v>24</v>
      </c>
      <c r="B4454" s="10" t="str">
        <f>VLOOKUP(E4454,'Overview Cluster Days'!B:E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 s="10">
        <v>20190409</v>
      </c>
      <c r="F4454" s="11">
        <v>13</v>
      </c>
      <c r="G4454" s="55">
        <v>3371801.7459999998</v>
      </c>
      <c r="H4454" s="48">
        <v>57696405.9755181</v>
      </c>
      <c r="I4454" s="48">
        <v>18019286.561855</v>
      </c>
      <c r="J4454" s="87">
        <v>7250659.3599982699</v>
      </c>
      <c r="K4454" s="87">
        <v>7386955.3263271097</v>
      </c>
      <c r="L4454" s="87">
        <v>308467.64398917498</v>
      </c>
      <c r="M4454" s="87">
        <v>12425437.2494464</v>
      </c>
      <c r="N4454" s="87">
        <v>5458169.64708558</v>
      </c>
      <c r="O4454" s="87">
        <v>1631886.0599994599</v>
      </c>
      <c r="P4454" s="88">
        <v>276285.73791492003</v>
      </c>
      <c r="Q4454" s="89">
        <v>93725108.969698504</v>
      </c>
      <c r="R4454" s="87">
        <v>20100246.338435501</v>
      </c>
      <c r="S4454" s="90">
        <v>6474.6040791627001</v>
      </c>
      <c r="T4454" s="88">
        <v>113831829.912213</v>
      </c>
    </row>
    <row r="4455" spans="1:20" x14ac:dyDescent="0.25">
      <c r="A4455" t="s">
        <v>24</v>
      </c>
      <c r="B4455" s="10" t="str">
        <f>VLOOKUP(E4455,'Overview Cluster Days'!B:E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 s="10">
        <v>20190409</v>
      </c>
      <c r="F4455" s="11">
        <v>14</v>
      </c>
      <c r="G4455" s="55">
        <v>3071793.36</v>
      </c>
      <c r="H4455" s="48">
        <v>57533655.539343402</v>
      </c>
      <c r="I4455" s="48">
        <v>18227807.935920499</v>
      </c>
      <c r="J4455" s="87">
        <v>7271811.0669999998</v>
      </c>
      <c r="K4455" s="87">
        <v>7142205.3060634397</v>
      </c>
      <c r="L4455" s="87">
        <v>335613.91800000001</v>
      </c>
      <c r="M4455" s="87">
        <v>12810703.284534</v>
      </c>
      <c r="N4455" s="87">
        <v>5607985.9042877499</v>
      </c>
      <c r="O4455" s="87">
        <v>1630278.5870000001</v>
      </c>
      <c r="P4455" s="88">
        <v>262404.36804328801</v>
      </c>
      <c r="Q4455" s="89">
        <v>93247273.208327293</v>
      </c>
      <c r="R4455" s="87">
        <v>20646986.061864998</v>
      </c>
      <c r="S4455" s="90">
        <v>-5.0256345421075804E-3</v>
      </c>
      <c r="T4455" s="88">
        <v>113894259.265167</v>
      </c>
    </row>
    <row r="4456" spans="1:20" x14ac:dyDescent="0.25">
      <c r="A4456" t="s">
        <v>24</v>
      </c>
      <c r="B4456" s="10" t="str">
        <f>VLOOKUP(E4456,'Overview Cluster Days'!B:E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 s="10">
        <v>20190409</v>
      </c>
      <c r="F4456" s="11">
        <v>15</v>
      </c>
      <c r="G4456" s="55">
        <v>2954256.7609985401</v>
      </c>
      <c r="H4456" s="48">
        <v>56503814.098302402</v>
      </c>
      <c r="I4456" s="48">
        <v>17687105.4367573</v>
      </c>
      <c r="J4456" s="87">
        <v>7254214.3859999999</v>
      </c>
      <c r="K4456" s="87">
        <v>7482741.7151573403</v>
      </c>
      <c r="L4456" s="87">
        <v>337679.68398865103</v>
      </c>
      <c r="M4456" s="87">
        <v>12571951.264971299</v>
      </c>
      <c r="N4456" s="87">
        <v>5400987.7849385804</v>
      </c>
      <c r="O4456" s="87">
        <v>1618261.719</v>
      </c>
      <c r="P4456" s="88">
        <v>289422.61292893701</v>
      </c>
      <c r="Q4456" s="89">
        <v>91882132.397215605</v>
      </c>
      <c r="R4456" s="87">
        <v>20218303.065827399</v>
      </c>
      <c r="S4456" s="90">
        <v>-9.4067379832267796E-3</v>
      </c>
      <c r="T4456" s="88">
        <v>112100435.45363601</v>
      </c>
    </row>
    <row r="4457" spans="1:20" x14ac:dyDescent="0.25">
      <c r="A4457" t="s">
        <v>24</v>
      </c>
      <c r="B4457" s="10" t="str">
        <f>VLOOKUP(E4457,'Overview Cluster Days'!B:E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 s="10">
        <v>20190409</v>
      </c>
      <c r="F4457" s="11">
        <v>16</v>
      </c>
      <c r="G4457" s="55">
        <v>2879049.7</v>
      </c>
      <c r="H4457" s="48">
        <v>55662997.247763999</v>
      </c>
      <c r="I4457" s="48">
        <v>16462908.573538801</v>
      </c>
      <c r="J4457" s="87">
        <v>7196138.0899999999</v>
      </c>
      <c r="K4457" s="87">
        <v>7493021.3921146402</v>
      </c>
      <c r="L4457" s="87">
        <v>332831.38999703102</v>
      </c>
      <c r="M4457" s="87">
        <v>12067255.2330839</v>
      </c>
      <c r="N4457" s="87">
        <v>5230928.2386196004</v>
      </c>
      <c r="O4457" s="87">
        <v>1586420.76</v>
      </c>
      <c r="P4457" s="88">
        <v>283217.72437333601</v>
      </c>
      <c r="Q4457" s="89">
        <v>89694115.003417507</v>
      </c>
      <c r="R4457" s="87">
        <v>19500653.346073899</v>
      </c>
      <c r="S4457" s="90">
        <v>6.77490234375E-3</v>
      </c>
      <c r="T4457" s="88">
        <v>109194768.35626601</v>
      </c>
    </row>
    <row r="4458" spans="1:20" x14ac:dyDescent="0.25">
      <c r="A4458" t="s">
        <v>24</v>
      </c>
      <c r="B4458" s="10" t="str">
        <f>VLOOKUP(E4458,'Overview Cluster Days'!B:E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 s="10">
        <v>20190409</v>
      </c>
      <c r="F4458" s="11">
        <v>17</v>
      </c>
      <c r="G4458" s="55">
        <v>2972998.86</v>
      </c>
      <c r="H4458" s="48">
        <v>54564127.074154802</v>
      </c>
      <c r="I4458" s="48">
        <v>16501141.970821399</v>
      </c>
      <c r="J4458" s="87">
        <v>7158546.6500000004</v>
      </c>
      <c r="K4458" s="87">
        <v>7185667.1356253</v>
      </c>
      <c r="L4458" s="87">
        <v>312517.84999999998</v>
      </c>
      <c r="M4458" s="87">
        <v>11012379.8428842</v>
      </c>
      <c r="N4458" s="87">
        <v>4949261.9579993198</v>
      </c>
      <c r="O4458" s="87">
        <v>1494246.5</v>
      </c>
      <c r="P4458" s="88">
        <v>280960.871379836</v>
      </c>
      <c r="Q4458" s="89">
        <v>88382481.690601498</v>
      </c>
      <c r="R4458" s="87">
        <v>18049367.0222634</v>
      </c>
      <c r="S4458" s="90">
        <v>4.5166015625E-3</v>
      </c>
      <c r="T4458" s="88">
        <v>106431848.717381</v>
      </c>
    </row>
    <row r="4459" spans="1:20" x14ac:dyDescent="0.25">
      <c r="A4459" t="s">
        <v>24</v>
      </c>
      <c r="B4459" s="10" t="str">
        <f>VLOOKUP(E4459,'Overview Cluster Days'!B:E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 s="10">
        <v>20190409</v>
      </c>
      <c r="F4459" s="11">
        <v>18</v>
      </c>
      <c r="G4459" s="55">
        <v>3264552.5240000002</v>
      </c>
      <c r="H4459" s="48">
        <v>55251362.118308999</v>
      </c>
      <c r="I4459" s="48">
        <v>16697918.2176452</v>
      </c>
      <c r="J4459" s="87">
        <v>7062393.4129993701</v>
      </c>
      <c r="K4459" s="87">
        <v>6186905.9130638903</v>
      </c>
      <c r="L4459" s="87">
        <v>292659.28099640802</v>
      </c>
      <c r="M4459" s="87">
        <v>9469683.8870766293</v>
      </c>
      <c r="N4459" s="87">
        <v>4838016.0064737396</v>
      </c>
      <c r="O4459" s="87">
        <v>1294863.3379998701</v>
      </c>
      <c r="P4459" s="88">
        <v>308791.97152934299</v>
      </c>
      <c r="Q4459" s="89">
        <v>88463132.186017498</v>
      </c>
      <c r="R4459" s="87">
        <v>16204014.484076001</v>
      </c>
      <c r="S4459" s="90">
        <v>4.9279783852398404E-3</v>
      </c>
      <c r="T4459" s="88">
        <v>104667146.67502099</v>
      </c>
    </row>
    <row r="4460" spans="1:20" x14ac:dyDescent="0.25">
      <c r="A4460" t="s">
        <v>24</v>
      </c>
      <c r="B4460" s="10" t="str">
        <f>VLOOKUP(E4460,'Overview Cluster Days'!B:E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 s="10">
        <v>20190409</v>
      </c>
      <c r="F4460" s="11">
        <v>19</v>
      </c>
      <c r="G4460" s="55">
        <v>3306103.0299999798</v>
      </c>
      <c r="H4460" s="48">
        <v>54507460.394336</v>
      </c>
      <c r="I4460" s="48">
        <v>16690474.336642601</v>
      </c>
      <c r="J4460" s="87">
        <v>7170701.1220000004</v>
      </c>
      <c r="K4460" s="87">
        <v>5808734.6162939798</v>
      </c>
      <c r="L4460" s="87">
        <v>301860.61799899099</v>
      </c>
      <c r="M4460" s="87">
        <v>7644531.1119664302</v>
      </c>
      <c r="N4460" s="87">
        <v>4157250.8499697801</v>
      </c>
      <c r="O4460" s="87">
        <v>1289687.6980000001</v>
      </c>
      <c r="P4460" s="88">
        <v>373624.59867122298</v>
      </c>
      <c r="Q4460" s="89">
        <v>87483473.4992726</v>
      </c>
      <c r="R4460" s="87">
        <v>13766954.876606399</v>
      </c>
      <c r="S4460" s="90">
        <v>7.3818968958221402E-3</v>
      </c>
      <c r="T4460" s="88">
        <v>101250428.383261</v>
      </c>
    </row>
    <row r="4461" spans="1:20" x14ac:dyDescent="0.25">
      <c r="A4461" t="s">
        <v>24</v>
      </c>
      <c r="B4461" s="10" t="str">
        <f>VLOOKUP(E4461,'Overview Cluster Days'!B:E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 s="10">
        <v>20190409</v>
      </c>
      <c r="F4461" s="11">
        <v>20</v>
      </c>
      <c r="G4461" s="55">
        <v>3092452.27699957</v>
      </c>
      <c r="H4461" s="48">
        <v>55017940.901950397</v>
      </c>
      <c r="I4461" s="48">
        <v>16234121.2322719</v>
      </c>
      <c r="J4461" s="87">
        <v>7014578.40499957</v>
      </c>
      <c r="K4461" s="87">
        <v>4967087.39909977</v>
      </c>
      <c r="L4461" s="87">
        <v>341989.66899999999</v>
      </c>
      <c r="M4461" s="87">
        <v>6883755.1204716498</v>
      </c>
      <c r="N4461" s="87">
        <v>3820491.2414983199</v>
      </c>
      <c r="O4461" s="87">
        <v>1252434.2220000001</v>
      </c>
      <c r="P4461" s="88">
        <v>406462.56110036903</v>
      </c>
      <c r="Q4461" s="89">
        <v>86326180.215321302</v>
      </c>
      <c r="R4461" s="87">
        <v>12705132.814070299</v>
      </c>
      <c r="S4461" s="90">
        <v>2.8668213635683099E-3</v>
      </c>
      <c r="T4461" s="88">
        <v>99031313.032258406</v>
      </c>
    </row>
    <row r="4462" spans="1:20" x14ac:dyDescent="0.25">
      <c r="A4462" t="s">
        <v>24</v>
      </c>
      <c r="B4462" s="10" t="str">
        <f>VLOOKUP(E4462,'Overview Cluster Days'!B:E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 s="10">
        <v>20190409</v>
      </c>
      <c r="F4462" s="11">
        <v>21</v>
      </c>
      <c r="G4462" s="55">
        <v>2638059.21899781</v>
      </c>
      <c r="H4462" s="48">
        <v>46713840.4065312</v>
      </c>
      <c r="I4462" s="48">
        <v>14553538.079810601</v>
      </c>
      <c r="J4462" s="87">
        <v>7438143.4619997898</v>
      </c>
      <c r="K4462" s="87">
        <v>4889381.1967592901</v>
      </c>
      <c r="L4462" s="87">
        <v>403404.670998407</v>
      </c>
      <c r="M4462" s="87">
        <v>6194638.7223915504</v>
      </c>
      <c r="N4462" s="87">
        <v>3557442.0303303702</v>
      </c>
      <c r="O4462" s="87">
        <v>1026501.32599979</v>
      </c>
      <c r="P4462" s="88">
        <v>302740.43274459301</v>
      </c>
      <c r="Q4462" s="89">
        <v>76232962.364098698</v>
      </c>
      <c r="R4462" s="87">
        <v>11484727.1824647</v>
      </c>
      <c r="S4462" s="90">
        <v>0</v>
      </c>
      <c r="T4462" s="88">
        <v>87717689.546563402</v>
      </c>
    </row>
    <row r="4463" spans="1:20" x14ac:dyDescent="0.25">
      <c r="A4463" t="s">
        <v>24</v>
      </c>
      <c r="B4463" s="10" t="str">
        <f>VLOOKUP(E4463,'Overview Cluster Days'!B:E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 s="10">
        <v>20190409</v>
      </c>
      <c r="F4463" s="11">
        <v>22</v>
      </c>
      <c r="G4463" s="55">
        <v>2277153.7879997902</v>
      </c>
      <c r="H4463" s="48">
        <v>43415628.025640696</v>
      </c>
      <c r="I4463" s="48">
        <v>12815174.830453999</v>
      </c>
      <c r="J4463" s="87">
        <v>7103430.1439927705</v>
      </c>
      <c r="K4463" s="87">
        <v>5012069.9493803997</v>
      </c>
      <c r="L4463" s="87">
        <v>453586.35</v>
      </c>
      <c r="M4463" s="87">
        <v>6383948.8390345899</v>
      </c>
      <c r="N4463" s="87">
        <v>3644774.9704088499</v>
      </c>
      <c r="O4463" s="87">
        <v>1067045.1019997899</v>
      </c>
      <c r="P4463" s="88">
        <v>302680.95761366503</v>
      </c>
      <c r="Q4463" s="89">
        <v>70623456.737467602</v>
      </c>
      <c r="R4463" s="87">
        <v>11852036.219056901</v>
      </c>
      <c r="S4463" s="90">
        <v>1.0446777567267401E-2</v>
      </c>
      <c r="T4463" s="88">
        <v>82475492.966971293</v>
      </c>
    </row>
    <row r="4464" spans="1:20" x14ac:dyDescent="0.25">
      <c r="A4464" t="s">
        <v>24</v>
      </c>
      <c r="B4464" s="10" t="str">
        <f>VLOOKUP(E4464,'Overview Cluster Days'!B:E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 s="10">
        <v>20190409</v>
      </c>
      <c r="F4464" s="11">
        <v>23</v>
      </c>
      <c r="G4464" s="55">
        <v>2158503.1839999999</v>
      </c>
      <c r="H4464" s="48">
        <v>40305582.8372164</v>
      </c>
      <c r="I4464" s="48">
        <v>13010904.937815299</v>
      </c>
      <c r="J4464" s="87">
        <v>6171307.76799851</v>
      </c>
      <c r="K4464" s="87">
        <v>5324370.295039</v>
      </c>
      <c r="L4464" s="87">
        <v>500082.32199999999</v>
      </c>
      <c r="M4464" s="87">
        <v>6734522.9638960296</v>
      </c>
      <c r="N4464" s="87">
        <v>3369384.7942751502</v>
      </c>
      <c r="O4464" s="87">
        <v>1246819.3519995001</v>
      </c>
      <c r="P4464" s="88">
        <v>386218.89085851703</v>
      </c>
      <c r="Q4464" s="89">
        <v>66970669.022069201</v>
      </c>
      <c r="R4464" s="87">
        <v>12237028.3230292</v>
      </c>
      <c r="S4464" s="90">
        <v>2.5323487352579802E-3</v>
      </c>
      <c r="T4464" s="88">
        <v>79207697.347630695</v>
      </c>
    </row>
    <row r="4465" spans="1:20" x14ac:dyDescent="0.25">
      <c r="A4465" t="s">
        <v>24</v>
      </c>
      <c r="B4465" s="10" t="str">
        <f>VLOOKUP(E4465,'Overview Cluster Days'!B:E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 s="10">
        <v>20190409</v>
      </c>
      <c r="F4465" s="11">
        <v>24</v>
      </c>
      <c r="G4465" s="55">
        <v>1941275.2779971</v>
      </c>
      <c r="H4465" s="48">
        <v>37502579.510723397</v>
      </c>
      <c r="I4465" s="48">
        <v>13396483.926982701</v>
      </c>
      <c r="J4465" s="87">
        <v>5674211.5319992797</v>
      </c>
      <c r="K4465" s="87">
        <v>4969352.5907418001</v>
      </c>
      <c r="L4465" s="87">
        <v>583974.18299630901</v>
      </c>
      <c r="M4465" s="87">
        <v>7124235.6242001001</v>
      </c>
      <c r="N4465" s="87">
        <v>3371345.1197968898</v>
      </c>
      <c r="O4465" s="87">
        <v>1295043.45499977</v>
      </c>
      <c r="P4465" s="88">
        <v>515683.46591658099</v>
      </c>
      <c r="Q4465" s="89">
        <v>63483902.8384443</v>
      </c>
      <c r="R4465" s="87">
        <v>12890281.8479097</v>
      </c>
      <c r="S4465" s="90">
        <v>-2.3638915736228202E-3</v>
      </c>
      <c r="T4465" s="88">
        <v>76374184.683990002</v>
      </c>
    </row>
    <row r="4466" spans="1:20" x14ac:dyDescent="0.25">
      <c r="A4466" t="s">
        <v>24</v>
      </c>
      <c r="B4466" s="10" t="str">
        <f>VLOOKUP(E4466,'Overview Cluster Days'!B:E,3)</f>
        <v>E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 s="10">
        <v>20190410</v>
      </c>
      <c r="F4466" s="11">
        <v>1</v>
      </c>
      <c r="G4466" s="55">
        <v>1583061.86</v>
      </c>
      <c r="H4466" s="48">
        <v>37303872.482802697</v>
      </c>
      <c r="I4466" s="48">
        <v>10749549.3864049</v>
      </c>
      <c r="J4466" s="87">
        <v>7070646.2300000004</v>
      </c>
      <c r="K4466" s="87">
        <v>4382226.8043712201</v>
      </c>
      <c r="L4466" s="87">
        <v>444702.28</v>
      </c>
      <c r="M4466" s="87">
        <v>6436766.6703373203</v>
      </c>
      <c r="N4466" s="87">
        <v>3105740.6885084701</v>
      </c>
      <c r="O4466" s="87">
        <v>1265597.73</v>
      </c>
      <c r="P4466" s="88">
        <v>395927.308498964</v>
      </c>
      <c r="Q4466" s="89">
        <v>61089356.763578802</v>
      </c>
      <c r="R4466" s="87">
        <v>11648734.677344801</v>
      </c>
      <c r="S4466" s="90">
        <v>12164.5676361695</v>
      </c>
      <c r="T4466" s="88">
        <v>72750256.008559704</v>
      </c>
    </row>
    <row r="4467" spans="1:20" x14ac:dyDescent="0.25">
      <c r="A4467" t="s">
        <v>24</v>
      </c>
      <c r="B4467" s="10" t="str">
        <f>VLOOKUP(E4467,'Overview Cluster Days'!B:E,3)</f>
        <v>E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 s="10">
        <v>20190410</v>
      </c>
      <c r="F4467" s="11">
        <v>2</v>
      </c>
      <c r="G4467" s="55">
        <v>1481164.2559992699</v>
      </c>
      <c r="H4467" s="48">
        <v>37085974.189258397</v>
      </c>
      <c r="I4467" s="48">
        <v>10293461.476690101</v>
      </c>
      <c r="J4467" s="87">
        <v>6980205.0779980803</v>
      </c>
      <c r="K4467" s="87">
        <v>4328308.3518925495</v>
      </c>
      <c r="L4467" s="87">
        <v>576943.97999768401</v>
      </c>
      <c r="M4467" s="87">
        <v>6588237.71822125</v>
      </c>
      <c r="N4467" s="87">
        <v>3026291.3373599998</v>
      </c>
      <c r="O4467" s="87">
        <v>1504059.4419982799</v>
      </c>
      <c r="P4467" s="88">
        <v>457996.91384149902</v>
      </c>
      <c r="Q4467" s="89">
        <v>60169113.351838402</v>
      </c>
      <c r="R4467" s="87">
        <v>12153529.391418699</v>
      </c>
      <c r="S4467" s="90">
        <v>7.4069214169867302E-3</v>
      </c>
      <c r="T4467" s="88">
        <v>72322642.750663996</v>
      </c>
    </row>
    <row r="4468" spans="1:20" x14ac:dyDescent="0.25">
      <c r="A4468" t="s">
        <v>24</v>
      </c>
      <c r="B4468" s="10" t="str">
        <f>VLOOKUP(E4468,'Overview Cluster Days'!B:E,3)</f>
        <v>E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 s="10">
        <v>20190410</v>
      </c>
      <c r="F4468" s="11">
        <v>3</v>
      </c>
      <c r="G4468" s="55">
        <v>1429571.88799977</v>
      </c>
      <c r="H4468" s="48">
        <v>36999201.745295398</v>
      </c>
      <c r="I4468" s="48">
        <v>10406005.6773853</v>
      </c>
      <c r="J4468" s="87">
        <v>6941113.9890000001</v>
      </c>
      <c r="K4468" s="87">
        <v>4637679.9191373996</v>
      </c>
      <c r="L4468" s="87">
        <v>732329.07699818898</v>
      </c>
      <c r="M4468" s="87">
        <v>6667553.38602902</v>
      </c>
      <c r="N4468" s="87">
        <v>3211359.4440371902</v>
      </c>
      <c r="O4468" s="87">
        <v>1681666.7120000001</v>
      </c>
      <c r="P4468" s="88">
        <v>312761.10732412298</v>
      </c>
      <c r="Q4468" s="89">
        <v>60413573.218817897</v>
      </c>
      <c r="R4468" s="87">
        <v>12605669.726388499</v>
      </c>
      <c r="S4468" s="90">
        <v>-9.4131855876185E-3</v>
      </c>
      <c r="T4468" s="88">
        <v>73019242.935793296</v>
      </c>
    </row>
    <row r="4469" spans="1:20" x14ac:dyDescent="0.25">
      <c r="A4469" t="s">
        <v>24</v>
      </c>
      <c r="B4469" s="10" t="str">
        <f>VLOOKUP(E4469,'Overview Cluster Days'!B:E,3)</f>
        <v>E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 s="10">
        <v>20190410</v>
      </c>
      <c r="F4469" s="11">
        <v>4</v>
      </c>
      <c r="G4469" s="55">
        <v>1399611.0179991501</v>
      </c>
      <c r="H4469" s="48">
        <v>38291530.168037698</v>
      </c>
      <c r="I4469" s="48">
        <v>9762671.5628820192</v>
      </c>
      <c r="J4469" s="87">
        <v>6602405.3119999999</v>
      </c>
      <c r="K4469" s="87">
        <v>4725874.0148755899</v>
      </c>
      <c r="L4469" s="87">
        <v>755777.60399924801</v>
      </c>
      <c r="M4469" s="87">
        <v>6681017.2370240903</v>
      </c>
      <c r="N4469" s="87">
        <v>3369671.2166401399</v>
      </c>
      <c r="O4469" s="87">
        <v>1669775.368</v>
      </c>
      <c r="P4469" s="88">
        <v>393671.82886530098</v>
      </c>
      <c r="Q4469" s="89">
        <v>60782092.075794503</v>
      </c>
      <c r="R4469" s="87">
        <v>12869913.2545288</v>
      </c>
      <c r="S4469" s="90">
        <v>-4.3652341701090301E-3</v>
      </c>
      <c r="T4469" s="88">
        <v>73652005.325957999</v>
      </c>
    </row>
    <row r="4470" spans="1:20" x14ac:dyDescent="0.25">
      <c r="A4470" t="s">
        <v>24</v>
      </c>
      <c r="B4470" s="10" t="str">
        <f>VLOOKUP(E4470,'Overview Cluster Days'!B:E,3)</f>
        <v>E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 s="10">
        <v>20190410</v>
      </c>
      <c r="F4470" s="11">
        <v>5</v>
      </c>
      <c r="G4470" s="55">
        <v>1430971.736</v>
      </c>
      <c r="H4470" s="48">
        <v>38769114.961715899</v>
      </c>
      <c r="I4470" s="48">
        <v>9490674.7988831606</v>
      </c>
      <c r="J4470" s="87">
        <v>6588288.8300000001</v>
      </c>
      <c r="K4470" s="87">
        <v>4807039.1364995996</v>
      </c>
      <c r="L4470" s="87">
        <v>645289.37399999995</v>
      </c>
      <c r="M4470" s="87">
        <v>6512182.8486778699</v>
      </c>
      <c r="N4470" s="87">
        <v>3432888.8042039801</v>
      </c>
      <c r="O4470" s="87">
        <v>1637208.9720000001</v>
      </c>
      <c r="P4470" s="88">
        <v>343964.86604999698</v>
      </c>
      <c r="Q4470" s="89">
        <v>61086089.463098697</v>
      </c>
      <c r="R4470" s="87">
        <v>12571534.8649319</v>
      </c>
      <c r="S4470" s="90">
        <v>3.9135741535574198E-3</v>
      </c>
      <c r="T4470" s="88">
        <v>73657624.331944093</v>
      </c>
    </row>
    <row r="4471" spans="1:20" x14ac:dyDescent="0.25">
      <c r="A4471" t="s">
        <v>24</v>
      </c>
      <c r="B4471" s="10" t="str">
        <f>VLOOKUP(E4471,'Overview Cluster Days'!B:E,3)</f>
        <v>E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 s="10">
        <v>20190410</v>
      </c>
      <c r="F4471" s="11">
        <v>6</v>
      </c>
      <c r="G4471" s="55">
        <v>1569790.655</v>
      </c>
      <c r="H4471" s="48">
        <v>39524651.964621201</v>
      </c>
      <c r="I4471" s="48">
        <v>9446223.0721676908</v>
      </c>
      <c r="J4471" s="87">
        <v>6002880.2249994501</v>
      </c>
      <c r="K4471" s="87">
        <v>4629804.4911843203</v>
      </c>
      <c r="L4471" s="87">
        <v>671343.96499999997</v>
      </c>
      <c r="M4471" s="87">
        <v>5968234.1310860096</v>
      </c>
      <c r="N4471" s="87">
        <v>3268588.8339917101</v>
      </c>
      <c r="O4471" s="87">
        <v>1585390.3699994599</v>
      </c>
      <c r="P4471" s="88">
        <v>281309.46561756299</v>
      </c>
      <c r="Q4471" s="89">
        <v>61173350.407972701</v>
      </c>
      <c r="R4471" s="87">
        <v>11774866.7656947</v>
      </c>
      <c r="S4471" s="90">
        <v>4.2646407237043604E-3</v>
      </c>
      <c r="T4471" s="88">
        <v>72948217.177931994</v>
      </c>
    </row>
    <row r="4472" spans="1:20" x14ac:dyDescent="0.25">
      <c r="A4472" t="s">
        <v>24</v>
      </c>
      <c r="B4472" s="10" t="str">
        <f>VLOOKUP(E4472,'Overview Cluster Days'!B:E,3)</f>
        <v>E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 s="10">
        <v>20190410</v>
      </c>
      <c r="F4472" s="11">
        <v>7</v>
      </c>
      <c r="G4472" s="55">
        <v>2021810.308</v>
      </c>
      <c r="H4472" s="48">
        <v>40283543.288864397</v>
      </c>
      <c r="I4472" s="48">
        <v>11228127.0546182</v>
      </c>
      <c r="J4472" s="87">
        <v>6567630.9160000002</v>
      </c>
      <c r="K4472" s="87">
        <v>4411414.4334153002</v>
      </c>
      <c r="L4472" s="87">
        <v>395863.973</v>
      </c>
      <c r="M4472" s="87">
        <v>5285498.1091823196</v>
      </c>
      <c r="N4472" s="87">
        <v>3644017.7746302001</v>
      </c>
      <c r="O4472" s="87">
        <v>1279873.2109999999</v>
      </c>
      <c r="P4472" s="88">
        <v>275361.25132973201</v>
      </c>
      <c r="Q4472" s="89">
        <v>64512526.000897899</v>
      </c>
      <c r="R4472" s="87">
        <v>10880614.3191422</v>
      </c>
      <c r="S4472" s="90">
        <v>-2.8680420946329802E-3</v>
      </c>
      <c r="T4472" s="88">
        <v>75393140.317172095</v>
      </c>
    </row>
    <row r="4473" spans="1:20" x14ac:dyDescent="0.25">
      <c r="A4473" t="s">
        <v>24</v>
      </c>
      <c r="B4473" s="10" t="str">
        <f>VLOOKUP(E4473,'Overview Cluster Days'!B:E,3)</f>
        <v>E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 s="10">
        <v>20190410</v>
      </c>
      <c r="F4473" s="11">
        <v>8</v>
      </c>
      <c r="G4473" s="55">
        <v>2340541.5750000002</v>
      </c>
      <c r="H4473" s="48">
        <v>46435921.205044098</v>
      </c>
      <c r="I4473" s="48">
        <v>14113577.0544405</v>
      </c>
      <c r="J4473" s="87">
        <v>7867809.1500000004</v>
      </c>
      <c r="K4473" s="87">
        <v>4701198.7856044602</v>
      </c>
      <c r="L4473" s="87">
        <v>253778.46100000001</v>
      </c>
      <c r="M4473" s="87">
        <v>6351790.7159355003</v>
      </c>
      <c r="N4473" s="87">
        <v>3965263.5733276801</v>
      </c>
      <c r="O4473" s="87">
        <v>1124767.926</v>
      </c>
      <c r="P4473" s="88">
        <v>282393.40467426699</v>
      </c>
      <c r="Q4473" s="89">
        <v>75459047.770089</v>
      </c>
      <c r="R4473" s="87">
        <v>11977994.0809374</v>
      </c>
      <c r="S4473" s="90">
        <v>-6.62963883951306E-3</v>
      </c>
      <c r="T4473" s="88">
        <v>87437041.8443968</v>
      </c>
    </row>
    <row r="4474" spans="1:20" x14ac:dyDescent="0.25">
      <c r="A4474" t="s">
        <v>24</v>
      </c>
      <c r="B4474" s="10" t="str">
        <f>VLOOKUP(E4474,'Overview Cluster Days'!B:E,3)</f>
        <v>E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 s="10">
        <v>20190410</v>
      </c>
      <c r="F4474" s="11">
        <v>9</v>
      </c>
      <c r="G4474" s="55">
        <v>3320159.344</v>
      </c>
      <c r="H4474" s="48">
        <v>53255444.507549703</v>
      </c>
      <c r="I4474" s="48">
        <v>16149128.029744299</v>
      </c>
      <c r="J4474" s="87">
        <v>7926835.1119971098</v>
      </c>
      <c r="K4474" s="87">
        <v>5508653.5146278003</v>
      </c>
      <c r="L4474" s="87">
        <v>375144.58</v>
      </c>
      <c r="M4474" s="87">
        <v>8143721.7137222197</v>
      </c>
      <c r="N4474" s="87">
        <v>4504528.9203671701</v>
      </c>
      <c r="O4474" s="87">
        <v>1263784.8840000001</v>
      </c>
      <c r="P4474" s="88">
        <v>241622.45857900899</v>
      </c>
      <c r="Q4474" s="89">
        <v>86160220.507918894</v>
      </c>
      <c r="R4474" s="87">
        <v>14528802.556668401</v>
      </c>
      <c r="S4474" s="90">
        <v>-7.0703122764825804E-3</v>
      </c>
      <c r="T4474" s="88">
        <v>100689023.05751701</v>
      </c>
    </row>
    <row r="4475" spans="1:20" x14ac:dyDescent="0.25">
      <c r="A4475" t="s">
        <v>24</v>
      </c>
      <c r="B4475" s="10" t="str">
        <f>VLOOKUP(E4475,'Overview Cluster Days'!B:E,3)</f>
        <v>E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 s="10">
        <v>20190410</v>
      </c>
      <c r="F4475" s="11">
        <v>10</v>
      </c>
      <c r="G4475" s="55">
        <v>2968936.1199992201</v>
      </c>
      <c r="H4475" s="48">
        <v>53081307.258600503</v>
      </c>
      <c r="I4475" s="48">
        <v>16167694.783167301</v>
      </c>
      <c r="J4475" s="87">
        <v>7324925.8779956503</v>
      </c>
      <c r="K4475" s="87">
        <v>5933803.5299121002</v>
      </c>
      <c r="L4475" s="87">
        <v>394053.60699961398</v>
      </c>
      <c r="M4475" s="87">
        <v>9636445.2928529792</v>
      </c>
      <c r="N4475" s="87">
        <v>5105896.9383431999</v>
      </c>
      <c r="O4475" s="87">
        <v>1329791.3229986201</v>
      </c>
      <c r="P4475" s="88">
        <v>249967.97957788201</v>
      </c>
      <c r="Q4475" s="89">
        <v>85476667.569674805</v>
      </c>
      <c r="R4475" s="87">
        <v>16716155.1407723</v>
      </c>
      <c r="S4475" s="90">
        <v>13342.0599761964</v>
      </c>
      <c r="T4475" s="88">
        <v>102206164.770423</v>
      </c>
    </row>
    <row r="4476" spans="1:20" x14ac:dyDescent="0.25">
      <c r="A4476" t="s">
        <v>24</v>
      </c>
      <c r="B4476" s="10" t="str">
        <f>VLOOKUP(E4476,'Overview Cluster Days'!B:E,3)</f>
        <v>E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 s="10">
        <v>20190410</v>
      </c>
      <c r="F4476" s="11">
        <v>11</v>
      </c>
      <c r="G4476" s="55">
        <v>2276018.56999774</v>
      </c>
      <c r="H4476" s="48">
        <v>51984376.693996496</v>
      </c>
      <c r="I4476" s="48">
        <v>15910431.3756056</v>
      </c>
      <c r="J4476" s="87">
        <v>7047699.9819999998</v>
      </c>
      <c r="K4476" s="87">
        <v>5501395.1446165703</v>
      </c>
      <c r="L4476" s="87">
        <v>471087.95999536902</v>
      </c>
      <c r="M4476" s="87">
        <v>11068844.645187501</v>
      </c>
      <c r="N4476" s="87">
        <v>5783744.4957085997</v>
      </c>
      <c r="O4476" s="87">
        <v>1563502.6740000001</v>
      </c>
      <c r="P4476" s="88">
        <v>157353.35088953399</v>
      </c>
      <c r="Q4476" s="89">
        <v>82719921.766216397</v>
      </c>
      <c r="R4476" s="87">
        <v>19044533.125781</v>
      </c>
      <c r="S4476" s="90">
        <v>10908.6988630827</v>
      </c>
      <c r="T4476" s="88">
        <v>101775363.59085999</v>
      </c>
    </row>
    <row r="4477" spans="1:20" x14ac:dyDescent="0.25">
      <c r="A4477" t="s">
        <v>24</v>
      </c>
      <c r="B4477" s="10" t="str">
        <f>VLOOKUP(E4477,'Overview Cluster Days'!B:E,3)</f>
        <v>E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 s="10">
        <v>20190410</v>
      </c>
      <c r="F4477" s="11">
        <v>12</v>
      </c>
      <c r="G4477" s="55">
        <v>1825597.9240000001</v>
      </c>
      <c r="H4477" s="48">
        <v>52714719.385484099</v>
      </c>
      <c r="I4477" s="48">
        <v>16370871.003618101</v>
      </c>
      <c r="J4477" s="87">
        <v>6819434.0679993499</v>
      </c>
      <c r="K4477" s="87">
        <v>5801808.9691379201</v>
      </c>
      <c r="L4477" s="87">
        <v>581644.902</v>
      </c>
      <c r="M4477" s="87">
        <v>12224329.3362501</v>
      </c>
      <c r="N4477" s="87">
        <v>6150263.9059602404</v>
      </c>
      <c r="O4477" s="87">
        <v>1651510.892</v>
      </c>
      <c r="P4477" s="88">
        <v>95621.067337917993</v>
      </c>
      <c r="Q4477" s="89">
        <v>83532431.3502395</v>
      </c>
      <c r="R4477" s="87">
        <v>20703370.103548199</v>
      </c>
      <c r="S4477" s="90">
        <v>22086.131885528899</v>
      </c>
      <c r="T4477" s="88">
        <v>104257887.585673</v>
      </c>
    </row>
    <row r="4478" spans="1:20" x14ac:dyDescent="0.25">
      <c r="A4478" t="s">
        <v>24</v>
      </c>
      <c r="B4478" s="10" t="str">
        <f>VLOOKUP(E4478,'Overview Cluster Days'!B:E,3)</f>
        <v>E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 s="10">
        <v>20190410</v>
      </c>
      <c r="F4478" s="11">
        <v>13</v>
      </c>
      <c r="G4478" s="55">
        <v>1530371.29</v>
      </c>
      <c r="H4478" s="48">
        <v>53085931.117011704</v>
      </c>
      <c r="I4478" s="48">
        <v>16997037.021423101</v>
      </c>
      <c r="J4478" s="87">
        <v>6501352.71</v>
      </c>
      <c r="K4478" s="87">
        <v>6134732.8170946203</v>
      </c>
      <c r="L4478" s="87">
        <v>780073.89999653702</v>
      </c>
      <c r="M4478" s="87">
        <v>13018117.4111082</v>
      </c>
      <c r="N4478" s="87">
        <v>6562003.2358882399</v>
      </c>
      <c r="O4478" s="87">
        <v>1716568.68</v>
      </c>
      <c r="P4478" s="88">
        <v>109754.03172949801</v>
      </c>
      <c r="Q4478" s="89">
        <v>84249424.955529407</v>
      </c>
      <c r="R4478" s="87">
        <v>22186517.258722499</v>
      </c>
      <c r="S4478" s="90">
        <v>30319.928908142301</v>
      </c>
      <c r="T4478" s="88">
        <v>106466262.14316</v>
      </c>
    </row>
    <row r="4479" spans="1:20" x14ac:dyDescent="0.25">
      <c r="A4479" t="s">
        <v>24</v>
      </c>
      <c r="B4479" s="10" t="str">
        <f>VLOOKUP(E4479,'Overview Cluster Days'!B:E,3)</f>
        <v>E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 s="10">
        <v>20190410</v>
      </c>
      <c r="F4479" s="11">
        <v>14</v>
      </c>
      <c r="G4479" s="55">
        <v>1518381.0399998</v>
      </c>
      <c r="H4479" s="48">
        <v>51729099.968039803</v>
      </c>
      <c r="I4479" s="48">
        <v>16588302.5653347</v>
      </c>
      <c r="J4479" s="87">
        <v>6584806.25</v>
      </c>
      <c r="K4479" s="87">
        <v>6356904.9169396497</v>
      </c>
      <c r="L4479" s="87">
        <v>728344.34099763504</v>
      </c>
      <c r="M4479" s="87">
        <v>13063085.9630187</v>
      </c>
      <c r="N4479" s="87">
        <v>6657558.9386376999</v>
      </c>
      <c r="O4479" s="87">
        <v>1738490.949</v>
      </c>
      <c r="P4479" s="88">
        <v>151310.46608185899</v>
      </c>
      <c r="Q4479" s="89">
        <v>82777494.740314007</v>
      </c>
      <c r="R4479" s="87">
        <v>22338790.657735899</v>
      </c>
      <c r="S4479" s="90">
        <v>16264.4154490205</v>
      </c>
      <c r="T4479" s="88">
        <v>105132549.813499</v>
      </c>
    </row>
    <row r="4480" spans="1:20" x14ac:dyDescent="0.25">
      <c r="A4480" t="s">
        <v>24</v>
      </c>
      <c r="B4480" s="10" t="str">
        <f>VLOOKUP(E4480,'Overview Cluster Days'!B:E,3)</f>
        <v>E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 s="10">
        <v>20190410</v>
      </c>
      <c r="F4480" s="11">
        <v>15</v>
      </c>
      <c r="G4480" s="55">
        <v>1525834.7919999999</v>
      </c>
      <c r="H4480" s="48">
        <v>51179276.565688998</v>
      </c>
      <c r="I4480" s="48">
        <v>16251786.717245899</v>
      </c>
      <c r="J4480" s="87">
        <v>6536874.824</v>
      </c>
      <c r="K4480" s="87">
        <v>6748136.4197162502</v>
      </c>
      <c r="L4480" s="87">
        <v>733407.50199999998</v>
      </c>
      <c r="M4480" s="87">
        <v>12577735.2398814</v>
      </c>
      <c r="N4480" s="87">
        <v>6652024.77244516</v>
      </c>
      <c r="O4480" s="87">
        <v>1765024.0699998401</v>
      </c>
      <c r="P4480" s="88">
        <v>152422.58482391201</v>
      </c>
      <c r="Q4480" s="89">
        <v>82241909.318651095</v>
      </c>
      <c r="R4480" s="87">
        <v>21880614.1691503</v>
      </c>
      <c r="S4480" s="90">
        <v>621.83174919150804</v>
      </c>
      <c r="T4480" s="88">
        <v>104123145.31955101</v>
      </c>
    </row>
    <row r="4481" spans="1:20" x14ac:dyDescent="0.25">
      <c r="A4481" t="s">
        <v>24</v>
      </c>
      <c r="B4481" s="10" t="str">
        <f>VLOOKUP(E4481,'Overview Cluster Days'!B:E,3)</f>
        <v>E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 s="10">
        <v>20190410</v>
      </c>
      <c r="F4481" s="11">
        <v>16</v>
      </c>
      <c r="G4481" s="55">
        <v>1572964.9599998</v>
      </c>
      <c r="H4481" s="48">
        <v>49977490.969371103</v>
      </c>
      <c r="I4481" s="48">
        <v>15311567.5910965</v>
      </c>
      <c r="J4481" s="87">
        <v>6527365.1299999999</v>
      </c>
      <c r="K4481" s="87">
        <v>7391482.1959373401</v>
      </c>
      <c r="L4481" s="87">
        <v>499762</v>
      </c>
      <c r="M4481" s="87">
        <v>11584881.572726</v>
      </c>
      <c r="N4481" s="87">
        <v>6704774.5328936297</v>
      </c>
      <c r="O4481" s="87">
        <v>1728212.18</v>
      </c>
      <c r="P4481" s="88">
        <v>212361.41643118701</v>
      </c>
      <c r="Q4481" s="89">
        <v>80780870.846404701</v>
      </c>
      <c r="R4481" s="87">
        <v>20729991.702050801</v>
      </c>
      <c r="S4481" s="90">
        <v>-1.14746089093387E-3</v>
      </c>
      <c r="T4481" s="88">
        <v>101510862.547308</v>
      </c>
    </row>
    <row r="4482" spans="1:20" x14ac:dyDescent="0.25">
      <c r="A4482" t="s">
        <v>24</v>
      </c>
      <c r="B4482" s="10" t="str">
        <f>VLOOKUP(E4482,'Overview Cluster Days'!B:E,3)</f>
        <v>E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 s="10">
        <v>20190410</v>
      </c>
      <c r="F4482" s="11">
        <v>17</v>
      </c>
      <c r="G4482" s="55">
        <v>1627862.7599998801</v>
      </c>
      <c r="H4482" s="48">
        <v>49911436.013958901</v>
      </c>
      <c r="I4482" s="48">
        <v>15817261.882053301</v>
      </c>
      <c r="J4482" s="87">
        <v>6457469.4859999996</v>
      </c>
      <c r="K4482" s="87">
        <v>7033642.75294396</v>
      </c>
      <c r="L4482" s="87">
        <v>589745.68999691296</v>
      </c>
      <c r="M4482" s="87">
        <v>10374420.3789062</v>
      </c>
      <c r="N4482" s="87">
        <v>6739505.0484464904</v>
      </c>
      <c r="O4482" s="87">
        <v>1566399.2080000001</v>
      </c>
      <c r="P4482" s="88">
        <v>228572.33619501599</v>
      </c>
      <c r="Q4482" s="89">
        <v>80847672.894955993</v>
      </c>
      <c r="R4482" s="87">
        <v>19498642.661544599</v>
      </c>
      <c r="S4482" s="90">
        <v>-4.0716551593504803E-3</v>
      </c>
      <c r="T4482" s="88">
        <v>100346315.55242901</v>
      </c>
    </row>
    <row r="4483" spans="1:20" x14ac:dyDescent="0.25">
      <c r="A4483" t="s">
        <v>24</v>
      </c>
      <c r="B4483" s="10" t="str">
        <f>VLOOKUP(E4483,'Overview Cluster Days'!B:E,3)</f>
        <v>E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 s="10">
        <v>20190410</v>
      </c>
      <c r="F4483" s="11">
        <v>18</v>
      </c>
      <c r="G4483" s="55">
        <v>1929202.3399998001</v>
      </c>
      <c r="H4483" s="48">
        <v>49489889.583191097</v>
      </c>
      <c r="I4483" s="48">
        <v>15643955.9103046</v>
      </c>
      <c r="J4483" s="87">
        <v>6357739.6099974299</v>
      </c>
      <c r="K4483" s="87">
        <v>6443284.4370252304</v>
      </c>
      <c r="L4483" s="87">
        <v>435019.24999980198</v>
      </c>
      <c r="M4483" s="87">
        <v>9022213.9455853608</v>
      </c>
      <c r="N4483" s="87">
        <v>6863281.69899105</v>
      </c>
      <c r="O4483" s="87">
        <v>1355840.5599998999</v>
      </c>
      <c r="P4483" s="88">
        <v>306938.01301650598</v>
      </c>
      <c r="Q4483" s="89">
        <v>79864071.880518198</v>
      </c>
      <c r="R4483" s="87">
        <v>17983293.467592601</v>
      </c>
      <c r="S4483" s="90">
        <v>4.5501707354560503E-3</v>
      </c>
      <c r="T4483" s="88">
        <v>97847365.352660999</v>
      </c>
    </row>
    <row r="4484" spans="1:20" x14ac:dyDescent="0.25">
      <c r="A4484" t="s">
        <v>24</v>
      </c>
      <c r="B4484" s="10" t="str">
        <f>VLOOKUP(E4484,'Overview Cluster Days'!B:E,3)</f>
        <v>E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 s="10">
        <v>20190410</v>
      </c>
      <c r="F4484" s="11">
        <v>19</v>
      </c>
      <c r="G4484" s="55">
        <v>2500818.77</v>
      </c>
      <c r="H4484" s="48">
        <v>49143126.486705601</v>
      </c>
      <c r="I4484" s="48">
        <v>14837861.188760201</v>
      </c>
      <c r="J4484" s="87">
        <v>6291424.0300000003</v>
      </c>
      <c r="K4484" s="87">
        <v>5483347.2266597496</v>
      </c>
      <c r="L4484" s="87">
        <v>328732.36</v>
      </c>
      <c r="M4484" s="87">
        <v>7172966.8225072203</v>
      </c>
      <c r="N4484" s="87">
        <v>6122173.4707770497</v>
      </c>
      <c r="O4484" s="87">
        <v>1291618.18</v>
      </c>
      <c r="P4484" s="88">
        <v>267139.454498109</v>
      </c>
      <c r="Q4484" s="89">
        <v>78256577.702125505</v>
      </c>
      <c r="R4484" s="87">
        <v>15182630.287782401</v>
      </c>
      <c r="S4484" s="90">
        <v>-7.80487060546875E-3</v>
      </c>
      <c r="T4484" s="88">
        <v>93439207.982103094</v>
      </c>
    </row>
    <row r="4485" spans="1:20" x14ac:dyDescent="0.25">
      <c r="A4485" t="s">
        <v>24</v>
      </c>
      <c r="B4485" s="10" t="str">
        <f>VLOOKUP(E4485,'Overview Cluster Days'!B:E,3)</f>
        <v>E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 s="10">
        <v>20190410</v>
      </c>
      <c r="F4485" s="11">
        <v>20</v>
      </c>
      <c r="G4485" s="55">
        <v>2913209.2599998</v>
      </c>
      <c r="H4485" s="48">
        <v>49699941.293473199</v>
      </c>
      <c r="I4485" s="48">
        <v>13724286.284479501</v>
      </c>
      <c r="J4485" s="87">
        <v>6663061.6599972304</v>
      </c>
      <c r="K4485" s="87">
        <v>5793151.3627274102</v>
      </c>
      <c r="L4485" s="87">
        <v>287059.50999722898</v>
      </c>
      <c r="M4485" s="87">
        <v>6294724.7993623298</v>
      </c>
      <c r="N4485" s="87">
        <v>5634629.51157887</v>
      </c>
      <c r="O4485" s="87">
        <v>1183998.1299997999</v>
      </c>
      <c r="P4485" s="88">
        <v>377128.34899400797</v>
      </c>
      <c r="Q4485" s="89">
        <v>78793649.860677198</v>
      </c>
      <c r="R4485" s="87">
        <v>13777540.2999322</v>
      </c>
      <c r="S4485" s="90">
        <v>1.44042971078306E-3</v>
      </c>
      <c r="T4485" s="88">
        <v>92571190.1620498</v>
      </c>
    </row>
    <row r="4486" spans="1:20" x14ac:dyDescent="0.25">
      <c r="A4486" t="s">
        <v>24</v>
      </c>
      <c r="B4486" s="10" t="str">
        <f>VLOOKUP(E4486,'Overview Cluster Days'!B:E,3)</f>
        <v>E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 s="10">
        <v>20190410</v>
      </c>
      <c r="F4486" s="11">
        <v>21</v>
      </c>
      <c r="G4486" s="55">
        <v>2643816.679</v>
      </c>
      <c r="H4486" s="48">
        <v>43245521.552925304</v>
      </c>
      <c r="I4486" s="48">
        <v>12613742.628700599</v>
      </c>
      <c r="J4486" s="87">
        <v>8123591.4919999996</v>
      </c>
      <c r="K4486" s="87">
        <v>5017926.0469607702</v>
      </c>
      <c r="L4486" s="87">
        <v>242063.05300000001</v>
      </c>
      <c r="M4486" s="87">
        <v>6134256.1114414399</v>
      </c>
      <c r="N4486" s="87">
        <v>5310318.7761979997</v>
      </c>
      <c r="O4486" s="87">
        <v>1103774.1229999999</v>
      </c>
      <c r="P4486" s="88">
        <v>198784.67488889699</v>
      </c>
      <c r="Q4486" s="89">
        <v>71644598.399586707</v>
      </c>
      <c r="R4486" s="87">
        <v>12989196.7385283</v>
      </c>
      <c r="S4486" s="90">
        <v>-2.8668213635683099E-3</v>
      </c>
      <c r="T4486" s="88">
        <v>84633795.135248199</v>
      </c>
    </row>
    <row r="4487" spans="1:20" x14ac:dyDescent="0.25">
      <c r="A4487" t="s">
        <v>24</v>
      </c>
      <c r="B4487" s="10" t="str">
        <f>VLOOKUP(E4487,'Overview Cluster Days'!B:E,3)</f>
        <v>E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 s="10">
        <v>20190410</v>
      </c>
      <c r="F4487" s="11">
        <v>22</v>
      </c>
      <c r="G4487" s="55">
        <v>2474361.8799995701</v>
      </c>
      <c r="H4487" s="48">
        <v>39627033.1370783</v>
      </c>
      <c r="I4487" s="48">
        <v>13538095.660462201</v>
      </c>
      <c r="J4487" s="87">
        <v>7931799.2999999998</v>
      </c>
      <c r="K4487" s="87">
        <v>5069608.4291514996</v>
      </c>
      <c r="L4487" s="87">
        <v>236909.96399956499</v>
      </c>
      <c r="M4487" s="87">
        <v>6164146.4920599898</v>
      </c>
      <c r="N4487" s="87">
        <v>5501576.0132235801</v>
      </c>
      <c r="O4487" s="87">
        <v>1085968.8060000001</v>
      </c>
      <c r="P4487" s="88">
        <v>323746.63446635398</v>
      </c>
      <c r="Q4487" s="89">
        <v>68640898.406691507</v>
      </c>
      <c r="R4487" s="87">
        <v>13312347.9097495</v>
      </c>
      <c r="S4487" s="90">
        <v>7.4792482773773398E-3</v>
      </c>
      <c r="T4487" s="88">
        <v>81953246.323920205</v>
      </c>
    </row>
    <row r="4488" spans="1:20" x14ac:dyDescent="0.25">
      <c r="A4488" t="s">
        <v>24</v>
      </c>
      <c r="B4488" s="10" t="str">
        <f>VLOOKUP(E4488,'Overview Cluster Days'!B:E,3)</f>
        <v>E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 s="10">
        <v>20190410</v>
      </c>
      <c r="F4488" s="11">
        <v>23</v>
      </c>
      <c r="G4488" s="55">
        <v>2287836.4300000002</v>
      </c>
      <c r="H4488" s="48">
        <v>36532152.634121999</v>
      </c>
      <c r="I4488" s="48">
        <v>13071330.261659799</v>
      </c>
      <c r="J4488" s="87">
        <v>6595662.96</v>
      </c>
      <c r="K4488" s="87">
        <v>4553147.5686709303</v>
      </c>
      <c r="L4488" s="87">
        <v>230778.49</v>
      </c>
      <c r="M4488" s="87">
        <v>6591100.5583344996</v>
      </c>
      <c r="N4488" s="87">
        <v>5450199.2683106801</v>
      </c>
      <c r="O4488" s="87">
        <v>888085.55</v>
      </c>
      <c r="P4488" s="88">
        <v>389163.55406890099</v>
      </c>
      <c r="Q4488" s="89">
        <v>63040129.854452699</v>
      </c>
      <c r="R4488" s="87">
        <v>13549327.420714101</v>
      </c>
      <c r="S4488" s="90">
        <v>2.6000975631177399E-3</v>
      </c>
      <c r="T4488" s="88">
        <v>76589457.277766898</v>
      </c>
    </row>
    <row r="4489" spans="1:20" x14ac:dyDescent="0.25">
      <c r="A4489" t="s">
        <v>24</v>
      </c>
      <c r="B4489" s="10" t="str">
        <f>VLOOKUP(E4489,'Overview Cluster Days'!B:E,3)</f>
        <v>E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 s="10">
        <v>20190410</v>
      </c>
      <c r="F4489" s="11">
        <v>24</v>
      </c>
      <c r="G4489" s="55">
        <v>1938755.625</v>
      </c>
      <c r="H4489" s="48">
        <v>33914497.3388597</v>
      </c>
      <c r="I4489" s="48">
        <v>13895951.9341163</v>
      </c>
      <c r="J4489" s="87">
        <v>6456569.1099992404</v>
      </c>
      <c r="K4489" s="87">
        <v>4657541.6974197403</v>
      </c>
      <c r="L4489" s="87">
        <v>276170.05699999997</v>
      </c>
      <c r="M4489" s="87">
        <v>7030924.1599907903</v>
      </c>
      <c r="N4489" s="87">
        <v>5572378.13056661</v>
      </c>
      <c r="O4489" s="87">
        <v>932807.44599973306</v>
      </c>
      <c r="P4489" s="88">
        <v>560089.62230447901</v>
      </c>
      <c r="Q4489" s="89">
        <v>60863315.705394998</v>
      </c>
      <c r="R4489" s="87">
        <v>14372369.415861599</v>
      </c>
      <c r="S4489" s="90">
        <v>7.18322745524347E-3</v>
      </c>
      <c r="T4489" s="88">
        <v>75235685.128439799</v>
      </c>
    </row>
    <row r="4490" spans="1:20" x14ac:dyDescent="0.25">
      <c r="A4490" t="s">
        <v>24</v>
      </c>
      <c r="B4490" s="10" t="str">
        <f>VLOOKUP(E4490,'Overview Cluster Days'!B:E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 s="10">
        <v>20190411</v>
      </c>
      <c r="F4490" s="11">
        <v>1</v>
      </c>
      <c r="G4490" s="55">
        <v>1434226.07</v>
      </c>
      <c r="H4490" s="48">
        <v>37137313.853276603</v>
      </c>
      <c r="I4490" s="48">
        <v>8427113.3101692796</v>
      </c>
      <c r="J4490" s="87">
        <v>6454837.0199999996</v>
      </c>
      <c r="K4490" s="87">
        <v>4636516.8393885996</v>
      </c>
      <c r="L4490" s="87">
        <v>379222.78999752598</v>
      </c>
      <c r="M4490" s="87">
        <v>7130360.4973543603</v>
      </c>
      <c r="N4490" s="87">
        <v>5148316.6760217296</v>
      </c>
      <c r="O4490" s="87">
        <v>941179.55</v>
      </c>
      <c r="P4490" s="88">
        <v>661234.97033856797</v>
      </c>
      <c r="Q4490" s="89">
        <v>58090007.092834502</v>
      </c>
      <c r="R4490" s="87">
        <v>14260314.4837122</v>
      </c>
      <c r="S4490" s="90">
        <v>-8.0108642578125E-3</v>
      </c>
      <c r="T4490" s="88">
        <v>72350321.568535805</v>
      </c>
    </row>
    <row r="4491" spans="1:20" x14ac:dyDescent="0.25">
      <c r="A4491" t="s">
        <v>24</v>
      </c>
      <c r="B4491" s="10" t="str">
        <f>VLOOKUP(E4491,'Overview Cluster Days'!B:E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 s="10">
        <v>20190411</v>
      </c>
      <c r="F4491" s="11">
        <v>2</v>
      </c>
      <c r="G4491" s="55">
        <v>1414150.4790000001</v>
      </c>
      <c r="H4491" s="48">
        <v>37133110.924181797</v>
      </c>
      <c r="I4491" s="48">
        <v>6926853.4744542502</v>
      </c>
      <c r="J4491" s="87">
        <v>6226745.8109999998</v>
      </c>
      <c r="K4491" s="87">
        <v>4219875.0166291399</v>
      </c>
      <c r="L4491" s="87">
        <v>391091.31099999999</v>
      </c>
      <c r="M4491" s="87">
        <v>7447291.0681566</v>
      </c>
      <c r="N4491" s="87">
        <v>4997020.9469774701</v>
      </c>
      <c r="O4491" s="87">
        <v>1182272.5460000001</v>
      </c>
      <c r="P4491" s="88">
        <v>723052.65467669198</v>
      </c>
      <c r="Q4491" s="89">
        <v>55920735.705265202</v>
      </c>
      <c r="R4491" s="87">
        <v>14740728.526810801</v>
      </c>
      <c r="S4491" s="90">
        <v>0</v>
      </c>
      <c r="T4491" s="88">
        <v>70661464.232076004</v>
      </c>
    </row>
    <row r="4492" spans="1:20" x14ac:dyDescent="0.25">
      <c r="A4492" t="s">
        <v>24</v>
      </c>
      <c r="B4492" s="10" t="str">
        <f>VLOOKUP(E4492,'Overview Cluster Days'!B:E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 s="10">
        <v>20190411</v>
      </c>
      <c r="F4492" s="11">
        <v>3</v>
      </c>
      <c r="G4492" s="55">
        <v>1337130.6740000001</v>
      </c>
      <c r="H4492" s="48">
        <v>36063642.868314102</v>
      </c>
      <c r="I4492" s="48">
        <v>6512974.1328648003</v>
      </c>
      <c r="J4492" s="87">
        <v>6201253.5959980004</v>
      </c>
      <c r="K4492" s="87">
        <v>4519169.6279272996</v>
      </c>
      <c r="L4492" s="87">
        <v>446867.63400000002</v>
      </c>
      <c r="M4492" s="87">
        <v>7018187.01655172</v>
      </c>
      <c r="N4492" s="87">
        <v>4877085.6511683101</v>
      </c>
      <c r="O4492" s="87">
        <v>1237858.98599998</v>
      </c>
      <c r="P4492" s="88">
        <v>719676.84788031201</v>
      </c>
      <c r="Q4492" s="89">
        <v>54634170.8991042</v>
      </c>
      <c r="R4492" s="87">
        <v>14299676.135600301</v>
      </c>
      <c r="S4492" s="90">
        <v>0</v>
      </c>
      <c r="T4492" s="88">
        <v>68933847.034704506</v>
      </c>
    </row>
    <row r="4493" spans="1:20" x14ac:dyDescent="0.25">
      <c r="A4493" t="s">
        <v>24</v>
      </c>
      <c r="B4493" s="10" t="str">
        <f>VLOOKUP(E4493,'Overview Cluster Days'!B:E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 s="10">
        <v>20190411</v>
      </c>
      <c r="F4493" s="11">
        <v>4</v>
      </c>
      <c r="G4493" s="55">
        <v>1477046.5379999999</v>
      </c>
      <c r="H4493" s="48">
        <v>36334718.258510999</v>
      </c>
      <c r="I4493" s="48">
        <v>6334357.2543277703</v>
      </c>
      <c r="J4493" s="87">
        <v>6173286.6679999996</v>
      </c>
      <c r="K4493" s="87">
        <v>4574139.4904276999</v>
      </c>
      <c r="L4493" s="87">
        <v>436461.35200000001</v>
      </c>
      <c r="M4493" s="87">
        <v>6809011.1418126198</v>
      </c>
      <c r="N4493" s="87">
        <v>4964152.9109376501</v>
      </c>
      <c r="O4493" s="87">
        <v>1235518.936</v>
      </c>
      <c r="P4493" s="88">
        <v>739748.87055823603</v>
      </c>
      <c r="Q4493" s="89">
        <v>54893548.209266499</v>
      </c>
      <c r="R4493" s="87">
        <v>14184893.2113085</v>
      </c>
      <c r="S4493" s="90">
        <v>1.4026642020326099E-3</v>
      </c>
      <c r="T4493" s="88">
        <v>69078441.421977699</v>
      </c>
    </row>
    <row r="4494" spans="1:20" x14ac:dyDescent="0.25">
      <c r="A4494" t="s">
        <v>24</v>
      </c>
      <c r="B4494" s="10" t="str">
        <f>VLOOKUP(E4494,'Overview Cluster Days'!B:E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 s="10">
        <v>20190411</v>
      </c>
      <c r="F4494" s="11">
        <v>5</v>
      </c>
      <c r="G4494" s="55">
        <v>1574601.76399959</v>
      </c>
      <c r="H4494" s="48">
        <v>36778259.025991403</v>
      </c>
      <c r="I4494" s="48">
        <v>6437848.0304798502</v>
      </c>
      <c r="J4494" s="87">
        <v>6183079.7620000001</v>
      </c>
      <c r="K4494" s="87">
        <v>4432168.8607914597</v>
      </c>
      <c r="L4494" s="87">
        <v>359700.26399712102</v>
      </c>
      <c r="M4494" s="87">
        <v>6488424.8358432399</v>
      </c>
      <c r="N4494" s="87">
        <v>5005507.8702180004</v>
      </c>
      <c r="O4494" s="87">
        <v>1227463.0689999999</v>
      </c>
      <c r="P4494" s="88">
        <v>695282.11862128903</v>
      </c>
      <c r="Q4494" s="89">
        <v>55405957.443262301</v>
      </c>
      <c r="R4494" s="87">
        <v>13776378.157679601</v>
      </c>
      <c r="S4494" s="90">
        <v>1.1318969773128601E-3</v>
      </c>
      <c r="T4494" s="88">
        <v>69182335.602073893</v>
      </c>
    </row>
    <row r="4495" spans="1:20" x14ac:dyDescent="0.25">
      <c r="A4495" t="s">
        <v>24</v>
      </c>
      <c r="B4495" s="10" t="str">
        <f>VLOOKUP(E4495,'Overview Cluster Days'!B:E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 s="10">
        <v>20190411</v>
      </c>
      <c r="F4495" s="11">
        <v>6</v>
      </c>
      <c r="G4495" s="55">
        <v>1779513.192</v>
      </c>
      <c r="H4495" s="48">
        <v>37841961.2322677</v>
      </c>
      <c r="I4495" s="48">
        <v>6582549.4944720799</v>
      </c>
      <c r="J4495" s="87">
        <v>6136283.7999998098</v>
      </c>
      <c r="K4495" s="87">
        <v>4880739.2803060599</v>
      </c>
      <c r="L4495" s="87">
        <v>249370.78200000001</v>
      </c>
      <c r="M4495" s="87">
        <v>6196473.7082674401</v>
      </c>
      <c r="N4495" s="87">
        <v>4821766.0922030397</v>
      </c>
      <c r="O4495" s="87">
        <v>1273880.18899981</v>
      </c>
      <c r="P4495" s="88">
        <v>549308.171205741</v>
      </c>
      <c r="Q4495" s="89">
        <v>57221046.9990457</v>
      </c>
      <c r="R4495" s="87">
        <v>13090798.942676</v>
      </c>
      <c r="S4495" s="90">
        <v>-2.3809813428670198E-3</v>
      </c>
      <c r="T4495" s="88">
        <v>70311845.939340696</v>
      </c>
    </row>
    <row r="4496" spans="1:20" x14ac:dyDescent="0.25">
      <c r="A4496" t="s">
        <v>24</v>
      </c>
      <c r="B4496" s="10" t="str">
        <f>VLOOKUP(E4496,'Overview Cluster Days'!B:E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 s="10">
        <v>20190411</v>
      </c>
      <c r="F4496" s="11">
        <v>7</v>
      </c>
      <c r="G4496" s="55">
        <v>2633816.4599981499</v>
      </c>
      <c r="H4496" s="48">
        <v>42016131.909390099</v>
      </c>
      <c r="I4496" s="48">
        <v>9823293.3943657205</v>
      </c>
      <c r="J4496" s="87">
        <v>7148009.3659980502</v>
      </c>
      <c r="K4496" s="87">
        <v>4634772.5783364903</v>
      </c>
      <c r="L4496" s="87">
        <v>180307.274998051</v>
      </c>
      <c r="M4496" s="87">
        <v>5156971.8096802803</v>
      </c>
      <c r="N4496" s="87">
        <v>5630327.4714342998</v>
      </c>
      <c r="O4496" s="87">
        <v>1335398.2390000001</v>
      </c>
      <c r="P4496" s="88">
        <v>382393.78454168403</v>
      </c>
      <c r="Q4496" s="89">
        <v>66256023.708088502</v>
      </c>
      <c r="R4496" s="87">
        <v>12685398.579654301</v>
      </c>
      <c r="S4496" s="90">
        <v>-1.4657592400908501E-3</v>
      </c>
      <c r="T4496" s="88">
        <v>78941422.2862771</v>
      </c>
    </row>
    <row r="4497" spans="1:20" x14ac:dyDescent="0.25">
      <c r="A4497" t="s">
        <v>24</v>
      </c>
      <c r="B4497" s="10" t="str">
        <f>VLOOKUP(E4497,'Overview Cluster Days'!B:E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 s="10">
        <v>20190411</v>
      </c>
      <c r="F4497" s="11">
        <v>8</v>
      </c>
      <c r="G4497" s="55">
        <v>3433123.7339984998</v>
      </c>
      <c r="H4497" s="48">
        <v>48622301.919390097</v>
      </c>
      <c r="I4497" s="48">
        <v>12217354.462702399</v>
      </c>
      <c r="J4497" s="87">
        <v>9412992.5480000004</v>
      </c>
      <c r="K4497" s="87">
        <v>4700768.0290224999</v>
      </c>
      <c r="L4497" s="87">
        <v>179168.17199354799</v>
      </c>
      <c r="M4497" s="87">
        <v>5937491.81291389</v>
      </c>
      <c r="N4497" s="87">
        <v>5818149.0051884102</v>
      </c>
      <c r="O4497" s="87">
        <v>1198362.8959999999</v>
      </c>
      <c r="P4497" s="88">
        <v>296920.840682954</v>
      </c>
      <c r="Q4497" s="89">
        <v>78386540.693113506</v>
      </c>
      <c r="R4497" s="87">
        <v>13430092.7267788</v>
      </c>
      <c r="S4497" s="90">
        <v>1.7248535295948399E-3</v>
      </c>
      <c r="T4497" s="88">
        <v>91816633.421617195</v>
      </c>
    </row>
    <row r="4498" spans="1:20" x14ac:dyDescent="0.25">
      <c r="A4498" t="s">
        <v>24</v>
      </c>
      <c r="B4498" s="10" t="str">
        <f>VLOOKUP(E4498,'Overview Cluster Days'!B:E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 s="10">
        <v>20190411</v>
      </c>
      <c r="F4498" s="11">
        <v>9</v>
      </c>
      <c r="G4498" s="55">
        <v>4251521.4639999997</v>
      </c>
      <c r="H4498" s="48">
        <v>54543397.360522203</v>
      </c>
      <c r="I4498" s="48">
        <v>11891196.5876709</v>
      </c>
      <c r="J4498" s="87">
        <v>10900807.560000001</v>
      </c>
      <c r="K4498" s="87">
        <v>4940862.47591413</v>
      </c>
      <c r="L4498" s="87">
        <v>227584.07199999999</v>
      </c>
      <c r="M4498" s="87">
        <v>8298854.2234641202</v>
      </c>
      <c r="N4498" s="87">
        <v>6166123.7211678</v>
      </c>
      <c r="O4498" s="87">
        <v>1483044.9280000001</v>
      </c>
      <c r="P4498" s="88">
        <v>465910.69545614999</v>
      </c>
      <c r="Q4498" s="89">
        <v>86527785.448107198</v>
      </c>
      <c r="R4498" s="87">
        <v>16641517.6400881</v>
      </c>
      <c r="S4498" s="90">
        <v>0</v>
      </c>
      <c r="T4498" s="88">
        <v>103169303.088195</v>
      </c>
    </row>
    <row r="4499" spans="1:20" x14ac:dyDescent="0.25">
      <c r="A4499" t="s">
        <v>24</v>
      </c>
      <c r="B4499" s="10" t="str">
        <f>VLOOKUP(E4499,'Overview Cluster Days'!B:E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 s="10">
        <v>20190411</v>
      </c>
      <c r="F4499" s="11">
        <v>10</v>
      </c>
      <c r="G4499" s="55">
        <v>3955311.0519984802</v>
      </c>
      <c r="H4499" s="48">
        <v>55272569.555863798</v>
      </c>
      <c r="I4499" s="48">
        <v>13195344.5344509</v>
      </c>
      <c r="J4499" s="87">
        <v>10307635.773998599</v>
      </c>
      <c r="K4499" s="87">
        <v>5304051.1792093199</v>
      </c>
      <c r="L4499" s="87">
        <v>222119.455988581</v>
      </c>
      <c r="M4499" s="87">
        <v>10538482.146369699</v>
      </c>
      <c r="N4499" s="87">
        <v>6542887.7058894001</v>
      </c>
      <c r="O4499" s="87">
        <v>1482878.6239996599</v>
      </c>
      <c r="P4499" s="88">
        <v>429599.026398963</v>
      </c>
      <c r="Q4499" s="89">
        <v>88034912.095521107</v>
      </c>
      <c r="R4499" s="87">
        <v>19215966.958646301</v>
      </c>
      <c r="S4499" s="90">
        <v>6.2915040180087098E-3</v>
      </c>
      <c r="T4499" s="88">
        <v>107250879.060459</v>
      </c>
    </row>
    <row r="4500" spans="1:20" x14ac:dyDescent="0.25">
      <c r="A4500" t="s">
        <v>24</v>
      </c>
      <c r="B4500" s="10" t="str">
        <f>VLOOKUP(E4500,'Overview Cluster Days'!B:E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 s="10">
        <v>20190411</v>
      </c>
      <c r="F4500" s="11">
        <v>11</v>
      </c>
      <c r="G4500" s="55">
        <v>3308748.52</v>
      </c>
      <c r="H4500" s="48">
        <v>54659334.267627001</v>
      </c>
      <c r="I4500" s="48">
        <v>13382990.162009601</v>
      </c>
      <c r="J4500" s="87">
        <v>9355845.8099964894</v>
      </c>
      <c r="K4500" s="87">
        <v>4984043.8971884698</v>
      </c>
      <c r="L4500" s="87">
        <v>269907.255</v>
      </c>
      <c r="M4500" s="87">
        <v>12213256.271420401</v>
      </c>
      <c r="N4500" s="87">
        <v>6952044.1592390696</v>
      </c>
      <c r="O4500" s="87">
        <v>1592525.8149989599</v>
      </c>
      <c r="P4500" s="88">
        <v>336690.49531584699</v>
      </c>
      <c r="Q4500" s="89">
        <v>85690962.656821504</v>
      </c>
      <c r="R4500" s="87">
        <v>21364423.995974299</v>
      </c>
      <c r="S4500" s="90">
        <v>2.96325678937137E-3</v>
      </c>
      <c r="T4500" s="88">
        <v>107055386.65575901</v>
      </c>
    </row>
    <row r="4501" spans="1:20" x14ac:dyDescent="0.25">
      <c r="A4501" t="s">
        <v>24</v>
      </c>
      <c r="B4501" s="10" t="str">
        <f>VLOOKUP(E4501,'Overview Cluster Days'!B:E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 s="10">
        <v>20190411</v>
      </c>
      <c r="F4501" s="11">
        <v>12</v>
      </c>
      <c r="G4501" s="55">
        <v>2814897.5759999999</v>
      </c>
      <c r="H4501" s="48">
        <v>54403876.021071099</v>
      </c>
      <c r="I4501" s="48">
        <v>13981578.1728446</v>
      </c>
      <c r="J4501" s="87">
        <v>8915302.6879999992</v>
      </c>
      <c r="K4501" s="87">
        <v>5554544.6677698204</v>
      </c>
      <c r="L4501" s="87">
        <v>336392.03999665001</v>
      </c>
      <c r="M4501" s="87">
        <v>13235590.878152</v>
      </c>
      <c r="N4501" s="87">
        <v>7235075.0432387497</v>
      </c>
      <c r="O4501" s="87">
        <v>1596552.932</v>
      </c>
      <c r="P4501" s="88">
        <v>265034.53079165099</v>
      </c>
      <c r="Q4501" s="89">
        <v>85670199.125685602</v>
      </c>
      <c r="R4501" s="87">
        <v>22668645.4241791</v>
      </c>
      <c r="S4501" s="90">
        <v>1.40319822821766E-2</v>
      </c>
      <c r="T4501" s="88">
        <v>108338844.563897</v>
      </c>
    </row>
    <row r="4502" spans="1:20" x14ac:dyDescent="0.25">
      <c r="A4502" t="s">
        <v>24</v>
      </c>
      <c r="B4502" s="10" t="str">
        <f>VLOOKUP(E4502,'Overview Cluster Days'!B:E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 s="10">
        <v>20190411</v>
      </c>
      <c r="F4502" s="11">
        <v>13</v>
      </c>
      <c r="G4502" s="55">
        <v>2342200.3849916402</v>
      </c>
      <c r="H4502" s="48">
        <v>53817655.478333101</v>
      </c>
      <c r="I4502" s="48">
        <v>16334965.306407001</v>
      </c>
      <c r="J4502" s="87">
        <v>8413456.1750000007</v>
      </c>
      <c r="K4502" s="87">
        <v>5901501.4433503104</v>
      </c>
      <c r="L4502" s="87">
        <v>447880.30999401398</v>
      </c>
      <c r="M4502" s="87">
        <v>13889870.608906999</v>
      </c>
      <c r="N4502" s="87">
        <v>7704280.2700345498</v>
      </c>
      <c r="O4502" s="87">
        <v>1607429.09</v>
      </c>
      <c r="P4502" s="88">
        <v>301091.10433300602</v>
      </c>
      <c r="Q4502" s="89">
        <v>86809778.788082004</v>
      </c>
      <c r="R4502" s="87">
        <v>23950551.383268502</v>
      </c>
      <c r="S4502" s="90">
        <v>1.0729980655014499E-2</v>
      </c>
      <c r="T4502" s="88">
        <v>110760330.182081</v>
      </c>
    </row>
    <row r="4503" spans="1:20" x14ac:dyDescent="0.25">
      <c r="A4503" t="s">
        <v>24</v>
      </c>
      <c r="B4503" s="10" t="str">
        <f>VLOOKUP(E4503,'Overview Cluster Days'!B:E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 s="10">
        <v>20190411</v>
      </c>
      <c r="F4503" s="11">
        <v>14</v>
      </c>
      <c r="G4503" s="55">
        <v>2215963.3960000002</v>
      </c>
      <c r="H4503" s="48">
        <v>52654226.995293997</v>
      </c>
      <c r="I4503" s="48">
        <v>14947995.1807847</v>
      </c>
      <c r="J4503" s="87">
        <v>8753313.1580000091</v>
      </c>
      <c r="K4503" s="87">
        <v>5831007.5235305401</v>
      </c>
      <c r="L4503" s="87">
        <v>478419.59</v>
      </c>
      <c r="M4503" s="87">
        <v>13749765.468547599</v>
      </c>
      <c r="N4503" s="87">
        <v>7800432.6821649503</v>
      </c>
      <c r="O4503" s="87">
        <v>1554681.45</v>
      </c>
      <c r="P4503" s="88">
        <v>309648.81249552697</v>
      </c>
      <c r="Q4503" s="89">
        <v>84402506.2536093</v>
      </c>
      <c r="R4503" s="87">
        <v>23892948.003208101</v>
      </c>
      <c r="S4503" s="90">
        <v>0</v>
      </c>
      <c r="T4503" s="88">
        <v>108295454.256817</v>
      </c>
    </row>
    <row r="4504" spans="1:20" x14ac:dyDescent="0.25">
      <c r="A4504" t="s">
        <v>24</v>
      </c>
      <c r="B4504" s="10" t="str">
        <f>VLOOKUP(E4504,'Overview Cluster Days'!B:E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 s="10">
        <v>20190411</v>
      </c>
      <c r="F4504" s="11">
        <v>15</v>
      </c>
      <c r="G4504" s="55">
        <v>2230337.9900000002</v>
      </c>
      <c r="H4504" s="48">
        <v>53125559.209173903</v>
      </c>
      <c r="I4504" s="48">
        <v>13058266.3335036</v>
      </c>
      <c r="J4504" s="87">
        <v>8935248.6999999899</v>
      </c>
      <c r="K4504" s="87">
        <v>5891121.2871762402</v>
      </c>
      <c r="L4504" s="87">
        <v>497072.03</v>
      </c>
      <c r="M4504" s="87">
        <v>13255453.529127499</v>
      </c>
      <c r="N4504" s="87">
        <v>7642743.55981535</v>
      </c>
      <c r="O4504" s="87">
        <v>1505990.8399999</v>
      </c>
      <c r="P4504" s="88">
        <v>367734.91751012701</v>
      </c>
      <c r="Q4504" s="89">
        <v>83240533.519853696</v>
      </c>
      <c r="R4504" s="87">
        <v>23268994.8764529</v>
      </c>
      <c r="S4504" s="90">
        <v>2.3742676712572601E-3</v>
      </c>
      <c r="T4504" s="88">
        <v>106509528.398681</v>
      </c>
    </row>
    <row r="4505" spans="1:20" x14ac:dyDescent="0.25">
      <c r="A4505" t="s">
        <v>24</v>
      </c>
      <c r="B4505" s="10" t="str">
        <f>VLOOKUP(E4505,'Overview Cluster Days'!B:E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 s="10">
        <v>20190411</v>
      </c>
      <c r="F4505" s="11">
        <v>16</v>
      </c>
      <c r="G4505" s="55">
        <v>2371809.9739993899</v>
      </c>
      <c r="H4505" s="48">
        <v>51904037.892388299</v>
      </c>
      <c r="I4505" s="48">
        <v>11230740.5465222</v>
      </c>
      <c r="J4505" s="87">
        <v>9196870.6859992892</v>
      </c>
      <c r="K4505" s="87">
        <v>6646584.6457105102</v>
      </c>
      <c r="L4505" s="87">
        <v>506931.36399928801</v>
      </c>
      <c r="M4505" s="87">
        <v>12347929.7941305</v>
      </c>
      <c r="N4505" s="87">
        <v>7533132.4232556401</v>
      </c>
      <c r="O4505" s="87">
        <v>1463490.76999978</v>
      </c>
      <c r="P4505" s="88">
        <v>408431.24233055202</v>
      </c>
      <c r="Q4505" s="89">
        <v>81350043.744619697</v>
      </c>
      <c r="R4505" s="87">
        <v>22259915.593715802</v>
      </c>
      <c r="S4505" s="90">
        <v>-1.1987304314971001E-3</v>
      </c>
      <c r="T4505" s="88">
        <v>103609959.337137</v>
      </c>
    </row>
    <row r="4506" spans="1:20" x14ac:dyDescent="0.25">
      <c r="A4506" t="s">
        <v>24</v>
      </c>
      <c r="B4506" s="10" t="str">
        <f>VLOOKUP(E4506,'Overview Cluster Days'!B:E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 s="10">
        <v>20190411</v>
      </c>
      <c r="F4506" s="11">
        <v>17</v>
      </c>
      <c r="G4506" s="55">
        <v>2857152.0399996</v>
      </c>
      <c r="H4506" s="48">
        <v>51746063.4151446</v>
      </c>
      <c r="I4506" s="48">
        <v>10839567.7744848</v>
      </c>
      <c r="J4506" s="87">
        <v>9589745.7899999991</v>
      </c>
      <c r="K4506" s="87">
        <v>6657822.3612449002</v>
      </c>
      <c r="L4506" s="87">
        <v>468772.509996042</v>
      </c>
      <c r="M4506" s="87">
        <v>10946532.281231601</v>
      </c>
      <c r="N4506" s="87">
        <v>7362173.2749571204</v>
      </c>
      <c r="O4506" s="87">
        <v>1401698.11</v>
      </c>
      <c r="P4506" s="88">
        <v>439277.41818567802</v>
      </c>
      <c r="Q4506" s="89">
        <v>81690351.380873799</v>
      </c>
      <c r="R4506" s="87">
        <v>20618453.594370399</v>
      </c>
      <c r="S4506" s="90">
        <v>8.331298828125E-3</v>
      </c>
      <c r="T4506" s="88">
        <v>102308804.983576</v>
      </c>
    </row>
    <row r="4507" spans="1:20" x14ac:dyDescent="0.25">
      <c r="A4507" t="s">
        <v>24</v>
      </c>
      <c r="B4507" s="10" t="str">
        <f>VLOOKUP(E4507,'Overview Cluster Days'!B:E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 s="10">
        <v>20190411</v>
      </c>
      <c r="F4507" s="11">
        <v>18</v>
      </c>
      <c r="G4507" s="55">
        <v>3368466.8119999999</v>
      </c>
      <c r="H4507" s="48">
        <v>52005389.291898496</v>
      </c>
      <c r="I4507" s="48">
        <v>11787357.3843851</v>
      </c>
      <c r="J4507" s="87">
        <v>9915994.5899989307</v>
      </c>
      <c r="K4507" s="87">
        <v>6250801.25057304</v>
      </c>
      <c r="L4507" s="87">
        <v>354178.47999612102</v>
      </c>
      <c r="M4507" s="87">
        <v>9072363.0241536591</v>
      </c>
      <c r="N4507" s="87">
        <v>7364395.7549856901</v>
      </c>
      <c r="O4507" s="87">
        <v>1306749.72799992</v>
      </c>
      <c r="P4507" s="88">
        <v>429523.80548117601</v>
      </c>
      <c r="Q4507" s="89">
        <v>83328009.328855604</v>
      </c>
      <c r="R4507" s="87">
        <v>18527210.792616598</v>
      </c>
      <c r="S4507" s="90">
        <v>-5.3613279014825804E-3</v>
      </c>
      <c r="T4507" s="88">
        <v>101855220.116111</v>
      </c>
    </row>
    <row r="4508" spans="1:20" x14ac:dyDescent="0.25">
      <c r="A4508" t="s">
        <v>24</v>
      </c>
      <c r="B4508" s="10" t="str">
        <f>VLOOKUP(E4508,'Overview Cluster Days'!B:E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 s="10">
        <v>20190411</v>
      </c>
      <c r="F4508" s="11">
        <v>19</v>
      </c>
      <c r="G4508" s="55">
        <v>3866874.4559999998</v>
      </c>
      <c r="H4508" s="48">
        <v>51241803.887003697</v>
      </c>
      <c r="I4508" s="48">
        <v>14037589.5247411</v>
      </c>
      <c r="J4508" s="87">
        <v>9663110.4210000001</v>
      </c>
      <c r="K4508" s="87">
        <v>5287577.7075572303</v>
      </c>
      <c r="L4508" s="87">
        <v>256381.253</v>
      </c>
      <c r="M4508" s="87">
        <v>7091823.4355282597</v>
      </c>
      <c r="N4508" s="87">
        <v>6806498.3176403996</v>
      </c>
      <c r="O4508" s="87">
        <v>1325189.733</v>
      </c>
      <c r="P4508" s="88">
        <v>617873.95297705801</v>
      </c>
      <c r="Q4508" s="89">
        <v>84096955.996301994</v>
      </c>
      <c r="R4508" s="87">
        <v>16097766.6921457</v>
      </c>
      <c r="S4508" s="90">
        <v>-4.3661497766151998E-3</v>
      </c>
      <c r="T4508" s="88">
        <v>100194722.684082</v>
      </c>
    </row>
    <row r="4509" spans="1:20" x14ac:dyDescent="0.25">
      <c r="A4509" t="s">
        <v>24</v>
      </c>
      <c r="B4509" s="10" t="str">
        <f>VLOOKUP(E4509,'Overview Cluster Days'!B:E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 s="10">
        <v>20190411</v>
      </c>
      <c r="F4509" s="11">
        <v>20</v>
      </c>
      <c r="G4509" s="55">
        <v>4121539.26599418</v>
      </c>
      <c r="H4509" s="48">
        <v>52726943.296718903</v>
      </c>
      <c r="I4509" s="48">
        <v>13729645.2060467</v>
      </c>
      <c r="J4509" s="87">
        <v>9602050.5019990299</v>
      </c>
      <c r="K4509" s="87">
        <v>5485121.8349891398</v>
      </c>
      <c r="L4509" s="87">
        <v>222261.76399902999</v>
      </c>
      <c r="M4509" s="87">
        <v>6044500.52045165</v>
      </c>
      <c r="N4509" s="87">
        <v>6452231.4698740002</v>
      </c>
      <c r="O4509" s="87">
        <v>1332847.8819991299</v>
      </c>
      <c r="P4509" s="88">
        <v>553949.21759075101</v>
      </c>
      <c r="Q4509" s="89">
        <v>85665300.105747998</v>
      </c>
      <c r="R4509" s="87">
        <v>14605790.8539146</v>
      </c>
      <c r="S4509" s="90">
        <v>-6.5942383371293501E-3</v>
      </c>
      <c r="T4509" s="88">
        <v>100271090.953068</v>
      </c>
    </row>
    <row r="4510" spans="1:20" x14ac:dyDescent="0.25">
      <c r="A4510" t="s">
        <v>24</v>
      </c>
      <c r="B4510" s="10" t="str">
        <f>VLOOKUP(E4510,'Overview Cluster Days'!B:E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 s="10">
        <v>20190411</v>
      </c>
      <c r="F4510" s="11">
        <v>21</v>
      </c>
      <c r="G4510" s="55">
        <v>3726340.2449980699</v>
      </c>
      <c r="H4510" s="48">
        <v>46994209.025267497</v>
      </c>
      <c r="I4510" s="48">
        <v>13167743.574746501</v>
      </c>
      <c r="J4510" s="87">
        <v>9670046.17999807</v>
      </c>
      <c r="K4510" s="87">
        <v>5474726.1658279998</v>
      </c>
      <c r="L4510" s="87">
        <v>184559.37999807001</v>
      </c>
      <c r="M4510" s="87">
        <v>5382403.9101003697</v>
      </c>
      <c r="N4510" s="87">
        <v>6150963.7990303002</v>
      </c>
      <c r="O4510" s="87">
        <v>1001837.18499995</v>
      </c>
      <c r="P4510" s="88">
        <v>401209.06034411601</v>
      </c>
      <c r="Q4510" s="89">
        <v>79033065.190838099</v>
      </c>
      <c r="R4510" s="87">
        <v>13120973.3344728</v>
      </c>
      <c r="S4510" s="90">
        <v>-3.23791499249637E-3</v>
      </c>
      <c r="T4510" s="88">
        <v>92154038.522073001</v>
      </c>
    </row>
    <row r="4511" spans="1:20" x14ac:dyDescent="0.25">
      <c r="A4511" t="s">
        <v>24</v>
      </c>
      <c r="B4511" s="10" t="str">
        <f>VLOOKUP(E4511,'Overview Cluster Days'!B:E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 s="10">
        <v>20190411</v>
      </c>
      <c r="F4511" s="11">
        <v>22</v>
      </c>
      <c r="G4511" s="55">
        <v>3535523.4639990898</v>
      </c>
      <c r="H4511" s="48">
        <v>43675330.029513203</v>
      </c>
      <c r="I4511" s="48">
        <v>11746294.258785</v>
      </c>
      <c r="J4511" s="87">
        <v>9294786.0199999996</v>
      </c>
      <c r="K4511" s="87">
        <v>4633271.7863174798</v>
      </c>
      <c r="L4511" s="87">
        <v>176442.07199899101</v>
      </c>
      <c r="M4511" s="87">
        <v>5383960.4365506098</v>
      </c>
      <c r="N4511" s="87">
        <v>5997289.2200056799</v>
      </c>
      <c r="O4511" s="87">
        <v>977566.45600000001</v>
      </c>
      <c r="P4511" s="88">
        <v>541579.94015432801</v>
      </c>
      <c r="Q4511" s="89">
        <v>72885205.558614701</v>
      </c>
      <c r="R4511" s="87">
        <v>13076838.124709601</v>
      </c>
      <c r="S4511" s="90">
        <v>0</v>
      </c>
      <c r="T4511" s="88">
        <v>85962043.683324307</v>
      </c>
    </row>
    <row r="4512" spans="1:20" x14ac:dyDescent="0.25">
      <c r="A4512" t="s">
        <v>24</v>
      </c>
      <c r="B4512" s="10" t="str">
        <f>VLOOKUP(E4512,'Overview Cluster Days'!B:E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 s="10">
        <v>20190411</v>
      </c>
      <c r="F4512" s="11">
        <v>23</v>
      </c>
      <c r="G4512" s="55">
        <v>3317160.84999975</v>
      </c>
      <c r="H4512" s="48">
        <v>40995857.412420399</v>
      </c>
      <c r="I4512" s="48">
        <v>11187190.8606786</v>
      </c>
      <c r="J4512" s="87">
        <v>7608671.5099971797</v>
      </c>
      <c r="K4512" s="87">
        <v>4829209.1549988603</v>
      </c>
      <c r="L4512" s="87">
        <v>168448.27999718001</v>
      </c>
      <c r="M4512" s="87">
        <v>5494026.8832157198</v>
      </c>
      <c r="N4512" s="87">
        <v>5731918.4672780503</v>
      </c>
      <c r="O4512" s="87">
        <v>1055323.8899997501</v>
      </c>
      <c r="P4512" s="88">
        <v>556601.97698753304</v>
      </c>
      <c r="Q4512" s="89">
        <v>67938089.788094804</v>
      </c>
      <c r="R4512" s="87">
        <v>13006319.4974782</v>
      </c>
      <c r="S4512" s="90">
        <v>0</v>
      </c>
      <c r="T4512" s="88">
        <v>80944409.285573006</v>
      </c>
    </row>
    <row r="4513" spans="1:20" x14ac:dyDescent="0.25">
      <c r="A4513" t="s">
        <v>24</v>
      </c>
      <c r="B4513" s="10" t="str">
        <f>VLOOKUP(E4513,'Overview Cluster Days'!B:E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 s="10">
        <v>20190411</v>
      </c>
      <c r="F4513" s="11">
        <v>24</v>
      </c>
      <c r="G4513" s="55">
        <v>2828623.1399996001</v>
      </c>
      <c r="H4513" s="48">
        <v>38520300.889970899</v>
      </c>
      <c r="I4513" s="48">
        <v>11517420.854843801</v>
      </c>
      <c r="J4513" s="87">
        <v>6864932.7299995003</v>
      </c>
      <c r="K4513" s="87">
        <v>4819635.81977286</v>
      </c>
      <c r="L4513" s="87">
        <v>169159.23999950499</v>
      </c>
      <c r="M4513" s="87">
        <v>6030729.7575175604</v>
      </c>
      <c r="N4513" s="87">
        <v>5538961.4583022697</v>
      </c>
      <c r="O4513" s="87">
        <v>1171179.8399996001</v>
      </c>
      <c r="P4513" s="88">
        <v>701358.17246919801</v>
      </c>
      <c r="Q4513" s="89">
        <v>64550913.434586599</v>
      </c>
      <c r="R4513" s="87">
        <v>13611388.468288099</v>
      </c>
      <c r="S4513" s="90">
        <v>0</v>
      </c>
      <c r="T4513" s="88">
        <v>78162301.902874798</v>
      </c>
    </row>
    <row r="4514" spans="1:20" x14ac:dyDescent="0.25">
      <c r="A4514" t="s">
        <v>24</v>
      </c>
      <c r="B4514" s="10" t="str">
        <f>VLOOKUP(E4514,'Overview Cluster Days'!B:E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 s="10">
        <v>20190412</v>
      </c>
      <c r="F4514" s="11">
        <v>1</v>
      </c>
      <c r="G4514" s="55">
        <v>2063453.1</v>
      </c>
      <c r="H4514" s="48">
        <v>38499388.910999298</v>
      </c>
      <c r="I4514" s="48">
        <v>10139567.8422403</v>
      </c>
      <c r="J4514" s="87">
        <v>7481732.4040000001</v>
      </c>
      <c r="K4514" s="87">
        <v>5167060.8905479601</v>
      </c>
      <c r="L4514" s="87">
        <v>197560.804</v>
      </c>
      <c r="M4514" s="87">
        <v>6656577.5055103498</v>
      </c>
      <c r="N4514" s="87">
        <v>4943804.0718138004</v>
      </c>
      <c r="O4514" s="87">
        <v>997385.375</v>
      </c>
      <c r="P4514" s="88">
        <v>854077.93234082405</v>
      </c>
      <c r="Q4514" s="89">
        <v>63351203.147787496</v>
      </c>
      <c r="R4514" s="87">
        <v>13649405.688665001</v>
      </c>
      <c r="S4514" s="90">
        <v>1.2081909226253601E-3</v>
      </c>
      <c r="T4514" s="88">
        <v>77000608.8376607</v>
      </c>
    </row>
    <row r="4515" spans="1:20" x14ac:dyDescent="0.25">
      <c r="A4515" t="s">
        <v>24</v>
      </c>
      <c r="B4515" s="10" t="str">
        <f>VLOOKUP(E4515,'Overview Cluster Days'!B:E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 s="10">
        <v>20190412</v>
      </c>
      <c r="F4515" s="11">
        <v>2</v>
      </c>
      <c r="G4515" s="55">
        <v>2023624.568</v>
      </c>
      <c r="H4515" s="48">
        <v>37660173.121520601</v>
      </c>
      <c r="I4515" s="48">
        <v>8620845.9475785494</v>
      </c>
      <c r="J4515" s="87">
        <v>7029289.4179891497</v>
      </c>
      <c r="K4515" s="87">
        <v>4470040.5816875398</v>
      </c>
      <c r="L4515" s="87">
        <v>234546.28</v>
      </c>
      <c r="M4515" s="87">
        <v>6595742.5242165197</v>
      </c>
      <c r="N4515" s="87">
        <v>4801330.4797637202</v>
      </c>
      <c r="O4515" s="87">
        <v>1196974.6119995499</v>
      </c>
      <c r="P4515" s="88">
        <v>727402.95077338896</v>
      </c>
      <c r="Q4515" s="89">
        <v>59803973.636775903</v>
      </c>
      <c r="R4515" s="87">
        <v>13555996.846753201</v>
      </c>
      <c r="S4515" s="90">
        <v>-1.1914062779396801E-3</v>
      </c>
      <c r="T4515" s="88">
        <v>73359970.482337698</v>
      </c>
    </row>
    <row r="4516" spans="1:20" x14ac:dyDescent="0.25">
      <c r="A4516" t="s">
        <v>24</v>
      </c>
      <c r="B4516" s="10" t="str">
        <f>VLOOKUP(E4516,'Overview Cluster Days'!B:E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 s="10">
        <v>20190412</v>
      </c>
      <c r="F4516" s="11">
        <v>3</v>
      </c>
      <c r="G4516" s="55">
        <v>1893531.36</v>
      </c>
      <c r="H4516" s="48">
        <v>36798086.668397903</v>
      </c>
      <c r="I4516" s="48">
        <v>7597699.8319538096</v>
      </c>
      <c r="J4516" s="87">
        <v>6774622.75</v>
      </c>
      <c r="K4516" s="87">
        <v>4737721.4778397903</v>
      </c>
      <c r="L4516" s="87">
        <v>255701.85</v>
      </c>
      <c r="M4516" s="87">
        <v>6891557.6795516601</v>
      </c>
      <c r="N4516" s="87">
        <v>4583883.3797661401</v>
      </c>
      <c r="O4516" s="87">
        <v>1239757.73</v>
      </c>
      <c r="P4516" s="88">
        <v>672237.00379727001</v>
      </c>
      <c r="Q4516" s="89">
        <v>57801662.088191502</v>
      </c>
      <c r="R4516" s="87">
        <v>13643137.6431151</v>
      </c>
      <c r="S4516" s="90">
        <v>-5.79833984375E-3</v>
      </c>
      <c r="T4516" s="88">
        <v>71444799.725508198</v>
      </c>
    </row>
    <row r="4517" spans="1:20" x14ac:dyDescent="0.25">
      <c r="A4517" t="s">
        <v>24</v>
      </c>
      <c r="B4517" s="10" t="str">
        <f>VLOOKUP(E4517,'Overview Cluster Days'!B:E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 s="10">
        <v>20190412</v>
      </c>
      <c r="F4517" s="11">
        <v>4</v>
      </c>
      <c r="G4517" s="55">
        <v>1995271.466</v>
      </c>
      <c r="H4517" s="48">
        <v>36448380.372799799</v>
      </c>
      <c r="I4517" s="48">
        <v>6784185.1144755799</v>
      </c>
      <c r="J4517" s="87">
        <v>6501255.1139991302</v>
      </c>
      <c r="K4517" s="87">
        <v>4927055.3350500502</v>
      </c>
      <c r="L4517" s="87">
        <v>297396.69199999998</v>
      </c>
      <c r="M4517" s="87">
        <v>6561359.1764553003</v>
      </c>
      <c r="N4517" s="87">
        <v>4513557.6337637603</v>
      </c>
      <c r="O4517" s="87">
        <v>1250689.22799972</v>
      </c>
      <c r="P4517" s="88">
        <v>676047.46546124795</v>
      </c>
      <c r="Q4517" s="89">
        <v>56656147.402324602</v>
      </c>
      <c r="R4517" s="87">
        <v>13299050.19568</v>
      </c>
      <c r="S4517" s="90">
        <v>0</v>
      </c>
      <c r="T4517" s="88">
        <v>69955197.598004594</v>
      </c>
    </row>
    <row r="4518" spans="1:20" x14ac:dyDescent="0.25">
      <c r="A4518" t="s">
        <v>24</v>
      </c>
      <c r="B4518" s="10" t="str">
        <f>VLOOKUP(E4518,'Overview Cluster Days'!B:E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 s="10">
        <v>20190412</v>
      </c>
      <c r="F4518" s="11">
        <v>5</v>
      </c>
      <c r="G4518" s="55">
        <v>2100420.5599975302</v>
      </c>
      <c r="H4518" s="48">
        <v>37363416.492368802</v>
      </c>
      <c r="I4518" s="48">
        <v>6710212.5801492203</v>
      </c>
      <c r="J4518" s="87">
        <v>6304245.1200000001</v>
      </c>
      <c r="K4518" s="87">
        <v>4623556.3451053696</v>
      </c>
      <c r="L4518" s="87">
        <v>344176.78</v>
      </c>
      <c r="M4518" s="87">
        <v>6050744.4414838301</v>
      </c>
      <c r="N4518" s="87">
        <v>4392501.72286651</v>
      </c>
      <c r="O4518" s="87">
        <v>1252086.8500000001</v>
      </c>
      <c r="P4518" s="88">
        <v>540576.86711897503</v>
      </c>
      <c r="Q4518" s="89">
        <v>57101851.097621001</v>
      </c>
      <c r="R4518" s="87">
        <v>12580086.661469299</v>
      </c>
      <c r="S4518" s="90">
        <v>2.2827149368822601E-3</v>
      </c>
      <c r="T4518" s="88">
        <v>69681937.761372998</v>
      </c>
    </row>
    <row r="4519" spans="1:20" x14ac:dyDescent="0.25">
      <c r="A4519" t="s">
        <v>24</v>
      </c>
      <c r="B4519" s="10" t="str">
        <f>VLOOKUP(E4519,'Overview Cluster Days'!B:E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 s="10">
        <v>20190412</v>
      </c>
      <c r="F4519" s="11">
        <v>6</v>
      </c>
      <c r="G4519" s="55">
        <v>2280523.6949990601</v>
      </c>
      <c r="H4519" s="48">
        <v>38924687.596442498</v>
      </c>
      <c r="I4519" s="48">
        <v>7272815.2740120599</v>
      </c>
      <c r="J4519" s="87">
        <v>6374634.4299999997</v>
      </c>
      <c r="K4519" s="87">
        <v>5633457.9496732</v>
      </c>
      <c r="L4519" s="87">
        <v>401995.59499905998</v>
      </c>
      <c r="M4519" s="87">
        <v>5633556.7708329298</v>
      </c>
      <c r="N4519" s="87">
        <v>4178346.6956901802</v>
      </c>
      <c r="O4519" s="87">
        <v>1324994.8799999999</v>
      </c>
      <c r="P4519" s="88">
        <v>510387.89672327001</v>
      </c>
      <c r="Q4519" s="89">
        <v>60486118.945126802</v>
      </c>
      <c r="R4519" s="87">
        <v>12049281.838245399</v>
      </c>
      <c r="S4519" s="90">
        <v>-1.24969484750181E-3</v>
      </c>
      <c r="T4519" s="88">
        <v>72535400.782122597</v>
      </c>
    </row>
    <row r="4520" spans="1:20" x14ac:dyDescent="0.25">
      <c r="A4520" t="s">
        <v>24</v>
      </c>
      <c r="B4520" s="10" t="str">
        <f>VLOOKUP(E4520,'Overview Cluster Days'!B:E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 s="10">
        <v>20190412</v>
      </c>
      <c r="F4520" s="11">
        <v>7</v>
      </c>
      <c r="G4520" s="55">
        <v>2988066.8899964401</v>
      </c>
      <c r="H4520" s="48">
        <v>41705659.422157504</v>
      </c>
      <c r="I4520" s="48">
        <v>11267437.415561</v>
      </c>
      <c r="J4520" s="87">
        <v>7239110.21999525</v>
      </c>
      <c r="K4520" s="87">
        <v>6172486.5573915001</v>
      </c>
      <c r="L4520" s="87">
        <v>299570.86999534903</v>
      </c>
      <c r="M4520" s="87">
        <v>4806371.3775956696</v>
      </c>
      <c r="N4520" s="87">
        <v>4519040.7190427501</v>
      </c>
      <c r="O4520" s="87">
        <v>1362698.5099998</v>
      </c>
      <c r="P4520" s="88">
        <v>412762.46997266699</v>
      </c>
      <c r="Q4520" s="89">
        <v>69372760.505101696</v>
      </c>
      <c r="R4520" s="87">
        <v>11400443.9466062</v>
      </c>
      <c r="S4520" s="90">
        <v>0</v>
      </c>
      <c r="T4520" s="88">
        <v>80773204.4517079</v>
      </c>
    </row>
    <row r="4521" spans="1:20" x14ac:dyDescent="0.25">
      <c r="A4521" t="s">
        <v>24</v>
      </c>
      <c r="B4521" s="10" t="str">
        <f>VLOOKUP(E4521,'Overview Cluster Days'!B:E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 s="10">
        <v>20190412</v>
      </c>
      <c r="F4521" s="11">
        <v>8</v>
      </c>
      <c r="G4521" s="55">
        <v>3304668.0599991102</v>
      </c>
      <c r="H4521" s="48">
        <v>49166717.786054999</v>
      </c>
      <c r="I4521" s="48">
        <v>13833749.184149601</v>
      </c>
      <c r="J4521" s="87">
        <v>7660417.6399990097</v>
      </c>
      <c r="K4521" s="87">
        <v>5693917.5352338403</v>
      </c>
      <c r="L4521" s="87">
        <v>243374.99999901</v>
      </c>
      <c r="M4521" s="87">
        <v>5759285.1027619597</v>
      </c>
      <c r="N4521" s="87">
        <v>4856364.3752905503</v>
      </c>
      <c r="O4521" s="87">
        <v>1272660.5</v>
      </c>
      <c r="P4521" s="88">
        <v>360146.59210846102</v>
      </c>
      <c r="Q4521" s="89">
        <v>79659470.205436602</v>
      </c>
      <c r="R4521" s="87">
        <v>12491831.57016</v>
      </c>
      <c r="S4521" s="90">
        <v>0</v>
      </c>
      <c r="T4521" s="88">
        <v>92151301.775596604</v>
      </c>
    </row>
    <row r="4522" spans="1:20" x14ac:dyDescent="0.25">
      <c r="A4522" t="s">
        <v>24</v>
      </c>
      <c r="B4522" s="10" t="str">
        <f>VLOOKUP(E4522,'Overview Cluster Days'!B:E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 s="10">
        <v>20190412</v>
      </c>
      <c r="F4522" s="11">
        <v>9</v>
      </c>
      <c r="G4522" s="55">
        <v>3981837.9819953102</v>
      </c>
      <c r="H4522" s="48">
        <v>58967947.678025097</v>
      </c>
      <c r="I4522" s="48">
        <v>13322213.6710013</v>
      </c>
      <c r="J4522" s="87">
        <v>7957794.284</v>
      </c>
      <c r="K4522" s="87">
        <v>5450490.3729837397</v>
      </c>
      <c r="L4522" s="87">
        <v>229073.94599026299</v>
      </c>
      <c r="M4522" s="87">
        <v>8182893.5608369401</v>
      </c>
      <c r="N4522" s="87">
        <v>5192139.7690464603</v>
      </c>
      <c r="O4522" s="87">
        <v>1259219.4739999999</v>
      </c>
      <c r="P4522" s="88">
        <v>465280.59402394498</v>
      </c>
      <c r="Q4522" s="89">
        <v>89680283.988005504</v>
      </c>
      <c r="R4522" s="87">
        <v>15328607.3438976</v>
      </c>
      <c r="S4522" s="90">
        <v>0</v>
      </c>
      <c r="T4522" s="88">
        <v>105008891.331903</v>
      </c>
    </row>
    <row r="4523" spans="1:20" x14ac:dyDescent="0.25">
      <c r="A4523" t="s">
        <v>24</v>
      </c>
      <c r="B4523" s="10" t="str">
        <f>VLOOKUP(E4523,'Overview Cluster Days'!B:E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 s="10">
        <v>20190412</v>
      </c>
      <c r="F4523" s="11">
        <v>10</v>
      </c>
      <c r="G4523" s="55">
        <v>3769734.1099992101</v>
      </c>
      <c r="H4523" s="48">
        <v>59069147.765798002</v>
      </c>
      <c r="I4523" s="48">
        <v>14740632.404012701</v>
      </c>
      <c r="J4523" s="87">
        <v>7677136.5799985202</v>
      </c>
      <c r="K4523" s="87">
        <v>6627608.4540649997</v>
      </c>
      <c r="L4523" s="87">
        <v>222593.38999663599</v>
      </c>
      <c r="M4523" s="87">
        <v>10154256.938857401</v>
      </c>
      <c r="N4523" s="87">
        <v>5882121.1150858197</v>
      </c>
      <c r="O4523" s="87">
        <v>1254030.46</v>
      </c>
      <c r="P4523" s="88">
        <v>376788.45667026303</v>
      </c>
      <c r="Q4523" s="89">
        <v>91884259.313873395</v>
      </c>
      <c r="R4523" s="87">
        <v>17889790.360610101</v>
      </c>
      <c r="S4523" s="90">
        <v>0</v>
      </c>
      <c r="T4523" s="88">
        <v>109774049.674484</v>
      </c>
    </row>
    <row r="4524" spans="1:20" x14ac:dyDescent="0.25">
      <c r="A4524" t="s">
        <v>24</v>
      </c>
      <c r="B4524" s="10" t="str">
        <f>VLOOKUP(E4524,'Overview Cluster Days'!B:E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 s="10">
        <v>20190412</v>
      </c>
      <c r="F4524" s="11">
        <v>11</v>
      </c>
      <c r="G4524" s="55">
        <v>3265392.0989999999</v>
      </c>
      <c r="H4524" s="48">
        <v>58876586.9554573</v>
      </c>
      <c r="I4524" s="48">
        <v>14292227.4443892</v>
      </c>
      <c r="J4524" s="87">
        <v>6549749.7630000003</v>
      </c>
      <c r="K4524" s="87">
        <v>6100216.7404445997</v>
      </c>
      <c r="L4524" s="87">
        <v>266042.93199999997</v>
      </c>
      <c r="M4524" s="87">
        <v>11548749.4540089</v>
      </c>
      <c r="N4524" s="87">
        <v>6420878.3674472701</v>
      </c>
      <c r="O4524" s="87">
        <v>1323922.9779999999</v>
      </c>
      <c r="P4524" s="88">
        <v>230962.77983674599</v>
      </c>
      <c r="Q4524" s="89">
        <v>89084173.002290994</v>
      </c>
      <c r="R4524" s="87">
        <v>19790556.511292901</v>
      </c>
      <c r="S4524" s="90">
        <v>2.9888916760683099E-3</v>
      </c>
      <c r="T4524" s="88">
        <v>108874729.516573</v>
      </c>
    </row>
    <row r="4525" spans="1:20" x14ac:dyDescent="0.25">
      <c r="A4525" t="s">
        <v>24</v>
      </c>
      <c r="B4525" s="10" t="str">
        <f>VLOOKUP(E4525,'Overview Cluster Days'!B:E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 s="10">
        <v>20190412</v>
      </c>
      <c r="F4525" s="11">
        <v>12</v>
      </c>
      <c r="G4525" s="55">
        <v>2941798.2989954599</v>
      </c>
      <c r="H4525" s="48">
        <v>59985292.422813602</v>
      </c>
      <c r="I4525" s="48">
        <v>17681765.460170701</v>
      </c>
      <c r="J4525" s="87">
        <v>6007903.9179970399</v>
      </c>
      <c r="K4525" s="87">
        <v>5935639.3778149504</v>
      </c>
      <c r="L4525" s="87">
        <v>350315.027993083</v>
      </c>
      <c r="M4525" s="87">
        <v>12243208.1989251</v>
      </c>
      <c r="N4525" s="87">
        <v>6682560.7328347098</v>
      </c>
      <c r="O4525" s="87">
        <v>1417423.3919981299</v>
      </c>
      <c r="P4525" s="88">
        <v>199961.22145028101</v>
      </c>
      <c r="Q4525" s="89">
        <v>92552399.477791801</v>
      </c>
      <c r="R4525" s="87">
        <v>20893468.573201299</v>
      </c>
      <c r="S4525" s="90">
        <v>-1.4340210473164901E-3</v>
      </c>
      <c r="T4525" s="88">
        <v>113445868.049559</v>
      </c>
    </row>
    <row r="4526" spans="1:20" x14ac:dyDescent="0.25">
      <c r="A4526" t="s">
        <v>24</v>
      </c>
      <c r="B4526" s="10" t="str">
        <f>VLOOKUP(E4526,'Overview Cluster Days'!B:E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 s="10">
        <v>20190412</v>
      </c>
      <c r="F4526" s="11">
        <v>13</v>
      </c>
      <c r="G4526" s="55">
        <v>2856022.4879999999</v>
      </c>
      <c r="H4526" s="48">
        <v>57981368.469465099</v>
      </c>
      <c r="I4526" s="48">
        <v>16695275.372622</v>
      </c>
      <c r="J4526" s="87">
        <v>6047241.0939999996</v>
      </c>
      <c r="K4526" s="87">
        <v>6504963.0017494</v>
      </c>
      <c r="L4526" s="87">
        <v>467238.91200000001</v>
      </c>
      <c r="M4526" s="87">
        <v>12451988.401102601</v>
      </c>
      <c r="N4526" s="87">
        <v>6996863.16129799</v>
      </c>
      <c r="O4526" s="87">
        <v>1472181.13</v>
      </c>
      <c r="P4526" s="88">
        <v>200994.201852812</v>
      </c>
      <c r="Q4526" s="89">
        <v>90084870.425836504</v>
      </c>
      <c r="R4526" s="87">
        <v>21589265.8062534</v>
      </c>
      <c r="S4526" s="90">
        <v>-1.89163215691224E-3</v>
      </c>
      <c r="T4526" s="88">
        <v>111674136.230198</v>
      </c>
    </row>
    <row r="4527" spans="1:20" x14ac:dyDescent="0.25">
      <c r="A4527" t="s">
        <v>24</v>
      </c>
      <c r="B4527" s="10" t="str">
        <f>VLOOKUP(E4527,'Overview Cluster Days'!B:E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 s="10">
        <v>20190412</v>
      </c>
      <c r="F4527" s="11">
        <v>14</v>
      </c>
      <c r="G4527" s="55">
        <v>2809567.253</v>
      </c>
      <c r="H4527" s="48">
        <v>55321246.183332898</v>
      </c>
      <c r="I4527" s="48">
        <v>16031844.723650601</v>
      </c>
      <c r="J4527" s="87">
        <v>5941354.6579999998</v>
      </c>
      <c r="K4527" s="87">
        <v>7253972.8334660605</v>
      </c>
      <c r="L4527" s="87">
        <v>514350.2</v>
      </c>
      <c r="M4527" s="87">
        <v>12130084.8740259</v>
      </c>
      <c r="N4527" s="87">
        <v>7167485.1222664705</v>
      </c>
      <c r="O4527" s="87">
        <v>1482853.61</v>
      </c>
      <c r="P4527" s="88">
        <v>239208.98808703301</v>
      </c>
      <c r="Q4527" s="89">
        <v>87357985.651449606</v>
      </c>
      <c r="R4527" s="87">
        <v>21533982.794379398</v>
      </c>
      <c r="S4527" s="90">
        <v>-3.7018585717305502E-3</v>
      </c>
      <c r="T4527" s="88">
        <v>108891968.442127</v>
      </c>
    </row>
    <row r="4528" spans="1:20" x14ac:dyDescent="0.25">
      <c r="A4528" t="s">
        <v>24</v>
      </c>
      <c r="B4528" s="10" t="str">
        <f>VLOOKUP(E4528,'Overview Cluster Days'!B:E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 s="10">
        <v>20190412</v>
      </c>
      <c r="F4528" s="11">
        <v>15</v>
      </c>
      <c r="G4528" s="55">
        <v>2745498.1289998898</v>
      </c>
      <c r="H4528" s="48">
        <v>56148817.335505597</v>
      </c>
      <c r="I4528" s="48">
        <v>14425834.4765242</v>
      </c>
      <c r="J4528" s="87">
        <v>5703249.125</v>
      </c>
      <c r="K4528" s="87">
        <v>7034847.81913778</v>
      </c>
      <c r="L4528" s="87">
        <v>565234.94499999995</v>
      </c>
      <c r="M4528" s="87">
        <v>11595672.086259499</v>
      </c>
      <c r="N4528" s="87">
        <v>7107161.8407664001</v>
      </c>
      <c r="O4528" s="87">
        <v>1495197.959</v>
      </c>
      <c r="P4528" s="88">
        <v>265708.86485380202</v>
      </c>
      <c r="Q4528" s="89">
        <v>86058246.885167405</v>
      </c>
      <c r="R4528" s="87">
        <v>21028975.695879702</v>
      </c>
      <c r="S4528" s="90">
        <v>5.1403809338808103E-3</v>
      </c>
      <c r="T4528" s="88">
        <v>107087222.586188</v>
      </c>
    </row>
    <row r="4529" spans="1:20" x14ac:dyDescent="0.25">
      <c r="A4529" t="s">
        <v>24</v>
      </c>
      <c r="B4529" s="10" t="str">
        <f>VLOOKUP(E4529,'Overview Cluster Days'!B:E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 s="10">
        <v>20190412</v>
      </c>
      <c r="F4529" s="11">
        <v>16</v>
      </c>
      <c r="G4529" s="55">
        <v>2606936.31</v>
      </c>
      <c r="H4529" s="48">
        <v>54885672.488412201</v>
      </c>
      <c r="I4529" s="48">
        <v>13260022.6793104</v>
      </c>
      <c r="J4529" s="87">
        <v>5733208.5619999999</v>
      </c>
      <c r="K4529" s="87">
        <v>7946396.1618003203</v>
      </c>
      <c r="L4529" s="87">
        <v>589337.72400000005</v>
      </c>
      <c r="M4529" s="87">
        <v>10758116.077530701</v>
      </c>
      <c r="N4529" s="87">
        <v>7009552.4623339102</v>
      </c>
      <c r="O4529" s="87">
        <v>1504591.477</v>
      </c>
      <c r="P4529" s="88">
        <v>311619.79228781501</v>
      </c>
      <c r="Q4529" s="89">
        <v>84432236.201523006</v>
      </c>
      <c r="R4529" s="87">
        <v>20173217.533152401</v>
      </c>
      <c r="S4529" s="90">
        <v>3.4907339431811098E-3</v>
      </c>
      <c r="T4529" s="88">
        <v>104605453.738166</v>
      </c>
    </row>
    <row r="4530" spans="1:20" x14ac:dyDescent="0.25">
      <c r="A4530" t="s">
        <v>24</v>
      </c>
      <c r="B4530" s="10" t="str">
        <f>VLOOKUP(E4530,'Overview Cluster Days'!B:E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 s="10">
        <v>20190412</v>
      </c>
      <c r="F4530" s="11">
        <v>17</v>
      </c>
      <c r="G4530" s="55">
        <v>2687440.9949988602</v>
      </c>
      <c r="H4530" s="48">
        <v>53740763.143412702</v>
      </c>
      <c r="I4530" s="48">
        <v>13357719.622606101</v>
      </c>
      <c r="J4530" s="87">
        <v>6222286.2999999998</v>
      </c>
      <c r="K4530" s="87">
        <v>7791599.5128576905</v>
      </c>
      <c r="L4530" s="87">
        <v>571162.25999648694</v>
      </c>
      <c r="M4530" s="87">
        <v>9613604.8473917693</v>
      </c>
      <c r="N4530" s="87">
        <v>6960532.3173202304</v>
      </c>
      <c r="O4530" s="87">
        <v>1433370.335</v>
      </c>
      <c r="P4530" s="88">
        <v>360387.78315046499</v>
      </c>
      <c r="Q4530" s="89">
        <v>83799809.573875397</v>
      </c>
      <c r="R4530" s="87">
        <v>18939057.542858999</v>
      </c>
      <c r="S4530" s="90">
        <v>4.9999236071016596E-3</v>
      </c>
      <c r="T4530" s="88">
        <v>102738867.12173399</v>
      </c>
    </row>
    <row r="4531" spans="1:20" x14ac:dyDescent="0.25">
      <c r="A4531" t="s">
        <v>24</v>
      </c>
      <c r="B4531" s="10" t="str">
        <f>VLOOKUP(E4531,'Overview Cluster Days'!B:E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 s="10">
        <v>20190412</v>
      </c>
      <c r="F4531" s="11">
        <v>18</v>
      </c>
      <c r="G4531" s="55">
        <v>2927975.1979982001</v>
      </c>
      <c r="H4531" s="48">
        <v>52464153.888970204</v>
      </c>
      <c r="I4531" s="48">
        <v>13569064.0242617</v>
      </c>
      <c r="J4531" s="87">
        <v>6554424.6459999997</v>
      </c>
      <c r="K4531" s="87">
        <v>6699109.1431925697</v>
      </c>
      <c r="L4531" s="87">
        <v>488826.09999829798</v>
      </c>
      <c r="M4531" s="87">
        <v>8323352.4541946901</v>
      </c>
      <c r="N4531" s="87">
        <v>6843520.8038907899</v>
      </c>
      <c r="O4531" s="87">
        <v>1338987.7760000001</v>
      </c>
      <c r="P4531" s="88">
        <v>267429.374059166</v>
      </c>
      <c r="Q4531" s="89">
        <v>82214726.900422707</v>
      </c>
      <c r="R4531" s="87">
        <v>17262116.5081429</v>
      </c>
      <c r="S4531" s="90">
        <v>-1.2413635617122099E-2</v>
      </c>
      <c r="T4531" s="88">
        <v>99476843.396152005</v>
      </c>
    </row>
    <row r="4532" spans="1:20" x14ac:dyDescent="0.25">
      <c r="A4532" t="s">
        <v>24</v>
      </c>
      <c r="B4532" s="10" t="str">
        <f>VLOOKUP(E4532,'Overview Cluster Days'!B:E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 s="10">
        <v>20190412</v>
      </c>
      <c r="F4532" s="11">
        <v>19</v>
      </c>
      <c r="G4532" s="55">
        <v>3072618.07799601</v>
      </c>
      <c r="H4532" s="48">
        <v>51960033.203938499</v>
      </c>
      <c r="I4532" s="48">
        <v>13205887.855230199</v>
      </c>
      <c r="J4532" s="87">
        <v>6570244.0860000001</v>
      </c>
      <c r="K4532" s="87">
        <v>6774219.0852272799</v>
      </c>
      <c r="L4532" s="87">
        <v>446833.89999363798</v>
      </c>
      <c r="M4532" s="87">
        <v>6935944.1363723101</v>
      </c>
      <c r="N4532" s="87">
        <v>6190808.4762706999</v>
      </c>
      <c r="O4532" s="87">
        <v>1353737.3659999999</v>
      </c>
      <c r="P4532" s="88">
        <v>383014.94541467802</v>
      </c>
      <c r="Q4532" s="89">
        <v>81583002.308391899</v>
      </c>
      <c r="R4532" s="87">
        <v>15310338.8240513</v>
      </c>
      <c r="S4532" s="90">
        <v>4.2507934849709298E-3</v>
      </c>
      <c r="T4532" s="88">
        <v>96893341.136694103</v>
      </c>
    </row>
    <row r="4533" spans="1:20" x14ac:dyDescent="0.25">
      <c r="A4533" t="s">
        <v>24</v>
      </c>
      <c r="B4533" s="10" t="str">
        <f>VLOOKUP(E4533,'Overview Cluster Days'!B:E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 s="10">
        <v>20190412</v>
      </c>
      <c r="F4533" s="11">
        <v>20</v>
      </c>
      <c r="G4533" s="55">
        <v>3026403.7099989401</v>
      </c>
      <c r="H4533" s="48">
        <v>52293482.0775593</v>
      </c>
      <c r="I4533" s="48">
        <v>10196366.505750399</v>
      </c>
      <c r="J4533" s="87">
        <v>6646026.0580000002</v>
      </c>
      <c r="K4533" s="87">
        <v>4951327.0020920001</v>
      </c>
      <c r="L4533" s="87">
        <v>437093.86899844598</v>
      </c>
      <c r="M4533" s="87">
        <v>5874375.6368404003</v>
      </c>
      <c r="N4533" s="87">
        <v>5686536.9513816498</v>
      </c>
      <c r="O4533" s="87">
        <v>1346178.909</v>
      </c>
      <c r="P4533" s="88">
        <v>325495.20046750898</v>
      </c>
      <c r="Q4533" s="89">
        <v>77113605.353400603</v>
      </c>
      <c r="R4533" s="87">
        <v>13669680.566687999</v>
      </c>
      <c r="S4533" s="90">
        <v>4.4338989537209298E-3</v>
      </c>
      <c r="T4533" s="88">
        <v>90783285.924522504</v>
      </c>
    </row>
    <row r="4534" spans="1:20" x14ac:dyDescent="0.25">
      <c r="A4534" t="s">
        <v>24</v>
      </c>
      <c r="B4534" s="10" t="str">
        <f>VLOOKUP(E4534,'Overview Cluster Days'!B:E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 s="10">
        <v>20190412</v>
      </c>
      <c r="F4534" s="11">
        <v>21</v>
      </c>
      <c r="G4534" s="55">
        <v>2656662.111</v>
      </c>
      <c r="H4534" s="48">
        <v>43994119.394155897</v>
      </c>
      <c r="I4534" s="48">
        <v>7861050.85864281</v>
      </c>
      <c r="J4534" s="87">
        <v>7463387.4039923102</v>
      </c>
      <c r="K4534" s="87">
        <v>5211754.69739985</v>
      </c>
      <c r="L4534" s="87">
        <v>331395.56400000001</v>
      </c>
      <c r="M4534" s="87">
        <v>5360659.3923077798</v>
      </c>
      <c r="N4534" s="87">
        <v>4930246.9152388098</v>
      </c>
      <c r="O4534" s="87">
        <v>1216040.4079994401</v>
      </c>
      <c r="P4534" s="88">
        <v>146679.202098387</v>
      </c>
      <c r="Q4534" s="89">
        <v>67186974.465190902</v>
      </c>
      <c r="R4534" s="87">
        <v>11985021.481644399</v>
      </c>
      <c r="S4534" s="90">
        <v>-7.3348998557776204E-3</v>
      </c>
      <c r="T4534" s="88">
        <v>79171995.939500406</v>
      </c>
    </row>
    <row r="4535" spans="1:20" x14ac:dyDescent="0.25">
      <c r="A4535" t="s">
        <v>24</v>
      </c>
      <c r="B4535" s="10" t="str">
        <f>VLOOKUP(E4535,'Overview Cluster Days'!B:E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 s="10">
        <v>20190412</v>
      </c>
      <c r="F4535" s="11">
        <v>22</v>
      </c>
      <c r="G4535" s="55">
        <v>2642363.17</v>
      </c>
      <c r="H4535" s="48">
        <v>41201220.163435496</v>
      </c>
      <c r="I4535" s="48">
        <v>10961817.937047601</v>
      </c>
      <c r="J4535" s="87">
        <v>7124994.4749999996</v>
      </c>
      <c r="K4535" s="87">
        <v>4905455.3909668298</v>
      </c>
      <c r="L4535" s="87">
        <v>322507.97499999998</v>
      </c>
      <c r="M4535" s="87">
        <v>5386906.3572690003</v>
      </c>
      <c r="N4535" s="87">
        <v>5003441.1028105495</v>
      </c>
      <c r="O4535" s="87">
        <v>1266844.855</v>
      </c>
      <c r="P4535" s="88">
        <v>277807.87983610597</v>
      </c>
      <c r="Q4535" s="89">
        <v>66835851.136449903</v>
      </c>
      <c r="R4535" s="87">
        <v>12257508.1699157</v>
      </c>
      <c r="S4535" s="90">
        <v>-2.7679442428052399E-3</v>
      </c>
      <c r="T4535" s="88">
        <v>79093359.303597599</v>
      </c>
    </row>
    <row r="4536" spans="1:20" x14ac:dyDescent="0.25">
      <c r="A4536" t="s">
        <v>24</v>
      </c>
      <c r="B4536" s="10" t="str">
        <f>VLOOKUP(E4536,'Overview Cluster Days'!B:E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 s="10">
        <v>20190412</v>
      </c>
      <c r="F4536" s="11">
        <v>23</v>
      </c>
      <c r="G4536" s="55">
        <v>2696595.1229982902</v>
      </c>
      <c r="H4536" s="48">
        <v>37132832.736151397</v>
      </c>
      <c r="I4536" s="48">
        <v>10092862.942479899</v>
      </c>
      <c r="J4536" s="87">
        <v>6168789.7119918196</v>
      </c>
      <c r="K4536" s="87">
        <v>4543284.4305036496</v>
      </c>
      <c r="L4536" s="87">
        <v>325562.11999917898</v>
      </c>
      <c r="M4536" s="87">
        <v>5462861.3722482799</v>
      </c>
      <c r="N4536" s="87">
        <v>4875254.9514755402</v>
      </c>
      <c r="O4536" s="87">
        <v>1386862.01799983</v>
      </c>
      <c r="P4536" s="88">
        <v>306550.24431673699</v>
      </c>
      <c r="Q4536" s="89">
        <v>60634364.944125101</v>
      </c>
      <c r="R4536" s="87">
        <v>12357090.7060396</v>
      </c>
      <c r="S4536" s="90">
        <v>1.3815307756885899E-3</v>
      </c>
      <c r="T4536" s="88">
        <v>72991455.651546195</v>
      </c>
    </row>
    <row r="4537" spans="1:20" x14ac:dyDescent="0.25">
      <c r="A4537" t="s">
        <v>24</v>
      </c>
      <c r="B4537" s="10" t="str">
        <f>VLOOKUP(E4537,'Overview Cluster Days'!B:E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 s="10">
        <v>20190412</v>
      </c>
      <c r="F4537" s="11">
        <v>24</v>
      </c>
      <c r="G4537" s="55">
        <v>2566246.727</v>
      </c>
      <c r="H4537" s="48">
        <v>34192574.877049103</v>
      </c>
      <c r="I4537" s="48">
        <v>11145021.316031</v>
      </c>
      <c r="J4537" s="87">
        <v>5628558.284</v>
      </c>
      <c r="K4537" s="87">
        <v>5123074.1705998704</v>
      </c>
      <c r="L4537" s="87">
        <v>361732.61599828798</v>
      </c>
      <c r="M4537" s="87">
        <v>5862080.4471568698</v>
      </c>
      <c r="N4537" s="87">
        <v>4774377.0343458997</v>
      </c>
      <c r="O4537" s="87">
        <v>1513137.3910000001</v>
      </c>
      <c r="P4537" s="88">
        <v>399452.992774727</v>
      </c>
      <c r="Q4537" s="89">
        <v>58655475.374679901</v>
      </c>
      <c r="R4537" s="87">
        <v>12910780.481275801</v>
      </c>
      <c r="S4537" s="90">
        <v>2.6409912388771798E-3</v>
      </c>
      <c r="T4537" s="88">
        <v>71566255.858596697</v>
      </c>
    </row>
    <row r="4538" spans="1:20" x14ac:dyDescent="0.25">
      <c r="A4538" t="s">
        <v>24</v>
      </c>
      <c r="B4538" s="10" t="str">
        <f>VLOOKUP(E4538,'Overview Cluster Days'!B:E,3)</f>
        <v>H</v>
      </c>
      <c r="C4538" s="10" t="str">
        <f>VLOOKUP($E4538,'Overview Cluster Days'!$B:$G,5)</f>
        <v>Interseason</v>
      </c>
      <c r="D4538" s="10" t="str">
        <f>VLOOKUP($E4538,'Overview Cluster Days'!$B:$G,6)</f>
        <v>Weekend</v>
      </c>
      <c r="E4538" s="10">
        <v>20190413</v>
      </c>
      <c r="F4538" s="11">
        <v>1</v>
      </c>
      <c r="G4538" s="55">
        <v>2720920.923</v>
      </c>
      <c r="H4538" s="48">
        <v>39212183.122275598</v>
      </c>
      <c r="I4538" s="48">
        <v>10662966.055338601</v>
      </c>
      <c r="J4538" s="87">
        <v>6195461.2350000003</v>
      </c>
      <c r="K4538" s="87">
        <v>6455387.2520000003</v>
      </c>
      <c r="L4538" s="87">
        <v>215541.72700000001</v>
      </c>
      <c r="M4538" s="87">
        <v>7097466.8391280202</v>
      </c>
      <c r="N4538" s="87">
        <v>4800461.43476592</v>
      </c>
      <c r="O4538" s="87">
        <v>1096058.78</v>
      </c>
      <c r="P4538" s="88">
        <v>462739.77350680903</v>
      </c>
      <c r="Q4538" s="89">
        <v>65246918.587614097</v>
      </c>
      <c r="R4538" s="87">
        <v>13672268.554400699</v>
      </c>
      <c r="S4538" s="90">
        <v>-8.19763191975653E-3</v>
      </c>
      <c r="T4538" s="88">
        <v>78919187.133817196</v>
      </c>
    </row>
    <row r="4539" spans="1:20" x14ac:dyDescent="0.25">
      <c r="A4539" t="s">
        <v>24</v>
      </c>
      <c r="B4539" s="10" t="str">
        <f>VLOOKUP(E4539,'Overview Cluster Days'!B:E,3)</f>
        <v>H</v>
      </c>
      <c r="C4539" s="10" t="str">
        <f>VLOOKUP($E4539,'Overview Cluster Days'!$B:$G,5)</f>
        <v>Interseason</v>
      </c>
      <c r="D4539" s="10" t="str">
        <f>VLOOKUP($E4539,'Overview Cluster Days'!$B:$G,6)</f>
        <v>Weekend</v>
      </c>
      <c r="E4539" s="10">
        <v>20190413</v>
      </c>
      <c r="F4539" s="11">
        <v>2</v>
      </c>
      <c r="G4539" s="55">
        <v>2031809.47</v>
      </c>
      <c r="H4539" s="48">
        <v>37341409.4091646</v>
      </c>
      <c r="I4539" s="48">
        <v>10593035.5499775</v>
      </c>
      <c r="J4539" s="87">
        <v>5537837.9919970203</v>
      </c>
      <c r="K4539" s="87">
        <v>6597774.9230180001</v>
      </c>
      <c r="L4539" s="87">
        <v>164941.372</v>
      </c>
      <c r="M4539" s="87">
        <v>7385933.3104890296</v>
      </c>
      <c r="N4539" s="87">
        <v>4411707.7198900599</v>
      </c>
      <c r="O4539" s="87">
        <v>1349204.66599999</v>
      </c>
      <c r="P4539" s="88">
        <v>528454.57201706502</v>
      </c>
      <c r="Q4539" s="89">
        <v>62101867.3441571</v>
      </c>
      <c r="R4539" s="87">
        <v>13840241.6403961</v>
      </c>
      <c r="S4539" s="90">
        <v>-3.2814024598337701E-3</v>
      </c>
      <c r="T4539" s="88">
        <v>75942108.981271893</v>
      </c>
    </row>
    <row r="4540" spans="1:20" x14ac:dyDescent="0.25">
      <c r="A4540" t="s">
        <v>24</v>
      </c>
      <c r="B4540" s="10" t="str">
        <f>VLOOKUP(E4540,'Overview Cluster Days'!B:E,3)</f>
        <v>H</v>
      </c>
      <c r="C4540" s="10" t="str">
        <f>VLOOKUP($E4540,'Overview Cluster Days'!$B:$G,5)</f>
        <v>Interseason</v>
      </c>
      <c r="D4540" s="10" t="str">
        <f>VLOOKUP($E4540,'Overview Cluster Days'!$B:$G,6)</f>
        <v>Weekend</v>
      </c>
      <c r="E4540" s="10">
        <v>20190413</v>
      </c>
      <c r="F4540" s="11">
        <v>3</v>
      </c>
      <c r="G4540" s="55">
        <v>1728855.7619976599</v>
      </c>
      <c r="H4540" s="48">
        <v>36614694.071324997</v>
      </c>
      <c r="I4540" s="48">
        <v>9446703.2488300204</v>
      </c>
      <c r="J4540" s="87">
        <v>5219117.8379976703</v>
      </c>
      <c r="K4540" s="87">
        <v>5689636.9577919999</v>
      </c>
      <c r="L4540" s="87">
        <v>182678.433997566</v>
      </c>
      <c r="M4540" s="87">
        <v>7578326.2948343502</v>
      </c>
      <c r="N4540" s="87">
        <v>4143530.4137204099</v>
      </c>
      <c r="O4540" s="87">
        <v>1353663.59399994</v>
      </c>
      <c r="P4540" s="88">
        <v>614549.79287116602</v>
      </c>
      <c r="Q4540" s="89">
        <v>58699007.877942301</v>
      </c>
      <c r="R4540" s="87">
        <v>13872748.529423401</v>
      </c>
      <c r="S4540" s="90">
        <v>7.1099854540079797E-3</v>
      </c>
      <c r="T4540" s="88">
        <v>72571756.414475694</v>
      </c>
    </row>
    <row r="4541" spans="1:20" x14ac:dyDescent="0.25">
      <c r="A4541" t="s">
        <v>24</v>
      </c>
      <c r="B4541" s="10" t="str">
        <f>VLOOKUP(E4541,'Overview Cluster Days'!B:E,3)</f>
        <v>H</v>
      </c>
      <c r="C4541" s="10" t="str">
        <f>VLOOKUP($E4541,'Overview Cluster Days'!$B:$G,5)</f>
        <v>Interseason</v>
      </c>
      <c r="D4541" s="10" t="str">
        <f>VLOOKUP($E4541,'Overview Cluster Days'!$B:$G,6)</f>
        <v>Weekend</v>
      </c>
      <c r="E4541" s="10">
        <v>20190413</v>
      </c>
      <c r="F4541" s="11">
        <v>4</v>
      </c>
      <c r="G4541" s="55">
        <v>1894223.514</v>
      </c>
      <c r="H4541" s="48">
        <v>37037696.543689303</v>
      </c>
      <c r="I4541" s="48">
        <v>9432480.1838561501</v>
      </c>
      <c r="J4541" s="87">
        <v>5103612.0089951204</v>
      </c>
      <c r="K4541" s="87">
        <v>5743113.4782721503</v>
      </c>
      <c r="L4541" s="87">
        <v>195956.37899999999</v>
      </c>
      <c r="M4541" s="87">
        <v>7503434.6418667501</v>
      </c>
      <c r="N4541" s="87">
        <v>4128702.8309662198</v>
      </c>
      <c r="O4541" s="87">
        <v>1378202.47899997</v>
      </c>
      <c r="P4541" s="88">
        <v>681003.93757454003</v>
      </c>
      <c r="Q4541" s="89">
        <v>59211125.728812702</v>
      </c>
      <c r="R4541" s="87">
        <v>13887300.268407499</v>
      </c>
      <c r="S4541" s="90">
        <v>-4.5856475480832203E-3</v>
      </c>
      <c r="T4541" s="88">
        <v>73098425.992634594</v>
      </c>
    </row>
    <row r="4542" spans="1:20" x14ac:dyDescent="0.25">
      <c r="A4542" t="s">
        <v>24</v>
      </c>
      <c r="B4542" s="10" t="str">
        <f>VLOOKUP(E4542,'Overview Cluster Days'!B:E,3)</f>
        <v>H</v>
      </c>
      <c r="C4542" s="10" t="str">
        <f>VLOOKUP($E4542,'Overview Cluster Days'!$B:$G,5)</f>
        <v>Interseason</v>
      </c>
      <c r="D4542" s="10" t="str">
        <f>VLOOKUP($E4542,'Overview Cluster Days'!$B:$G,6)</f>
        <v>Weekend</v>
      </c>
      <c r="E4542" s="10">
        <v>20190413</v>
      </c>
      <c r="F4542" s="11">
        <v>5</v>
      </c>
      <c r="G4542" s="55">
        <v>1957311.8319999999</v>
      </c>
      <c r="H4542" s="48">
        <v>37369379.1946031</v>
      </c>
      <c r="I4542" s="48">
        <v>9403930.0857868399</v>
      </c>
      <c r="J4542" s="87">
        <v>5050516.5499994</v>
      </c>
      <c r="K4542" s="87">
        <v>5573213.1063702498</v>
      </c>
      <c r="L4542" s="87">
        <v>191196.03099999999</v>
      </c>
      <c r="M4542" s="87">
        <v>7390036.7895375201</v>
      </c>
      <c r="N4542" s="87">
        <v>4192154.9951889799</v>
      </c>
      <c r="O4542" s="87">
        <v>1387601.50599995</v>
      </c>
      <c r="P4542" s="88">
        <v>582392.92458621005</v>
      </c>
      <c r="Q4542" s="89">
        <v>59354350.768759601</v>
      </c>
      <c r="R4542" s="87">
        <v>13743382.2463127</v>
      </c>
      <c r="S4542" s="90">
        <v>-3.9067839970812201E-3</v>
      </c>
      <c r="T4542" s="88">
        <v>73097733.011165395</v>
      </c>
    </row>
    <row r="4543" spans="1:20" x14ac:dyDescent="0.25">
      <c r="A4543" t="s">
        <v>24</v>
      </c>
      <c r="B4543" s="10" t="str">
        <f>VLOOKUP(E4543,'Overview Cluster Days'!B:E,3)</f>
        <v>H</v>
      </c>
      <c r="C4543" s="10" t="str">
        <f>VLOOKUP($E4543,'Overview Cluster Days'!$B:$G,5)</f>
        <v>Interseason</v>
      </c>
      <c r="D4543" s="10" t="str">
        <f>VLOOKUP($E4543,'Overview Cluster Days'!$B:$G,6)</f>
        <v>Weekend</v>
      </c>
      <c r="E4543" s="10">
        <v>20190413</v>
      </c>
      <c r="F4543" s="11">
        <v>6</v>
      </c>
      <c r="G4543" s="55">
        <v>1881352.42</v>
      </c>
      <c r="H4543" s="48">
        <v>37566206.215667203</v>
      </c>
      <c r="I4543" s="48">
        <v>9577019.5285736192</v>
      </c>
      <c r="J4543" s="87">
        <v>5166306.5</v>
      </c>
      <c r="K4543" s="87">
        <v>5689211.4369379999</v>
      </c>
      <c r="L4543" s="87">
        <v>168974.39</v>
      </c>
      <c r="M4543" s="87">
        <v>7617424.64222934</v>
      </c>
      <c r="N4543" s="87">
        <v>4009636.5263199601</v>
      </c>
      <c r="O4543" s="87">
        <v>1381907.83</v>
      </c>
      <c r="P4543" s="88">
        <v>545361.86209990201</v>
      </c>
      <c r="Q4543" s="89">
        <v>59880096.101178803</v>
      </c>
      <c r="R4543" s="87">
        <v>13723305.250649201</v>
      </c>
      <c r="S4543" s="90">
        <v>6.2408449593931404E-4</v>
      </c>
      <c r="T4543" s="88">
        <v>73603401.352452099</v>
      </c>
    </row>
    <row r="4544" spans="1:20" x14ac:dyDescent="0.25">
      <c r="A4544" t="s">
        <v>24</v>
      </c>
      <c r="B4544" s="10" t="str">
        <f>VLOOKUP(E4544,'Overview Cluster Days'!B:E,3)</f>
        <v>H</v>
      </c>
      <c r="C4544" s="10" t="str">
        <f>VLOOKUP($E4544,'Overview Cluster Days'!$B:$G,5)</f>
        <v>Interseason</v>
      </c>
      <c r="D4544" s="10" t="str">
        <f>VLOOKUP($E4544,'Overview Cluster Days'!$B:$G,6)</f>
        <v>Weekend</v>
      </c>
      <c r="E4544" s="10">
        <v>20190413</v>
      </c>
      <c r="F4544" s="11">
        <v>7</v>
      </c>
      <c r="G4544" s="55">
        <v>2214110.15</v>
      </c>
      <c r="H4544" s="48">
        <v>37888468.870597199</v>
      </c>
      <c r="I4544" s="48">
        <v>10075558.0082977</v>
      </c>
      <c r="J4544" s="87">
        <v>5861495.6100000003</v>
      </c>
      <c r="K4544" s="87">
        <v>6152443.0185937397</v>
      </c>
      <c r="L4544" s="87">
        <v>169039.448</v>
      </c>
      <c r="M4544" s="87">
        <v>7604001.29790485</v>
      </c>
      <c r="N4544" s="87">
        <v>3881097.9471578398</v>
      </c>
      <c r="O4544" s="87">
        <v>1459582.084</v>
      </c>
      <c r="P4544" s="88">
        <v>445406.131088008</v>
      </c>
      <c r="Q4544" s="89">
        <v>62192075.657488696</v>
      </c>
      <c r="R4544" s="87">
        <v>13559126.908150701</v>
      </c>
      <c r="S4544" s="90">
        <v>-9.3438724288716895E-3</v>
      </c>
      <c r="T4544" s="88">
        <v>75751202.556295499</v>
      </c>
    </row>
    <row r="4545" spans="1:20" x14ac:dyDescent="0.25">
      <c r="A4545" t="s">
        <v>24</v>
      </c>
      <c r="B4545" s="10" t="str">
        <f>VLOOKUP(E4545,'Overview Cluster Days'!B:E,3)</f>
        <v>H</v>
      </c>
      <c r="C4545" s="10" t="str">
        <f>VLOOKUP($E4545,'Overview Cluster Days'!$B:$G,5)</f>
        <v>Interseason</v>
      </c>
      <c r="D4545" s="10" t="str">
        <f>VLOOKUP($E4545,'Overview Cluster Days'!$B:$G,6)</f>
        <v>Weekend</v>
      </c>
      <c r="E4545" s="10">
        <v>20190413</v>
      </c>
      <c r="F4545" s="11">
        <v>8</v>
      </c>
      <c r="G4545" s="55">
        <v>2391035.9819999998</v>
      </c>
      <c r="H4545" s="48">
        <v>38651589.306055002</v>
      </c>
      <c r="I4545" s="48">
        <v>11194333.560579199</v>
      </c>
      <c r="J4545" s="87">
        <v>6371161.7199999997</v>
      </c>
      <c r="K4545" s="87">
        <v>6361788.7118687499</v>
      </c>
      <c r="L4545" s="87">
        <v>167117.52799999999</v>
      </c>
      <c r="M4545" s="87">
        <v>7320737.7095362796</v>
      </c>
      <c r="N4545" s="87">
        <v>4154693.0669511901</v>
      </c>
      <c r="O4545" s="87">
        <v>1432388.6240000001</v>
      </c>
      <c r="P4545" s="88">
        <v>453132.13448293298</v>
      </c>
      <c r="Q4545" s="89">
        <v>64969909.2805029</v>
      </c>
      <c r="R4545" s="87">
        <v>13528069.0629704</v>
      </c>
      <c r="S4545" s="90">
        <v>-5.5029299110174196E-3</v>
      </c>
      <c r="T4545" s="88">
        <v>78497978.337970406</v>
      </c>
    </row>
    <row r="4546" spans="1:20" x14ac:dyDescent="0.25">
      <c r="A4546" t="s">
        <v>24</v>
      </c>
      <c r="B4546" s="10" t="str">
        <f>VLOOKUP(E4546,'Overview Cluster Days'!B:E,3)</f>
        <v>H</v>
      </c>
      <c r="C4546" s="10" t="str">
        <f>VLOOKUP($E4546,'Overview Cluster Days'!$B:$G,5)</f>
        <v>Interseason</v>
      </c>
      <c r="D4546" s="10" t="str">
        <f>VLOOKUP($E4546,'Overview Cluster Days'!$B:$G,6)</f>
        <v>Weekend</v>
      </c>
      <c r="E4546" s="10">
        <v>20190413</v>
      </c>
      <c r="F4546" s="11">
        <v>9</v>
      </c>
      <c r="G4546" s="55">
        <v>2378053.1029972201</v>
      </c>
      <c r="H4546" s="48">
        <v>40663474.453256801</v>
      </c>
      <c r="I4546" s="48">
        <v>13320420.8115514</v>
      </c>
      <c r="J4546" s="87">
        <v>6826806.91499722</v>
      </c>
      <c r="K4546" s="87">
        <v>6501657.24596</v>
      </c>
      <c r="L4546" s="87">
        <v>172879.46998742301</v>
      </c>
      <c r="M4546" s="87">
        <v>7913699.3234286904</v>
      </c>
      <c r="N4546" s="87">
        <v>4695583.2706300896</v>
      </c>
      <c r="O4546" s="87">
        <v>1358458.0419997899</v>
      </c>
      <c r="P4546" s="88">
        <v>471361.60636696301</v>
      </c>
      <c r="Q4546" s="89">
        <v>69690412.528762594</v>
      </c>
      <c r="R4546" s="87">
        <v>14611981.712413</v>
      </c>
      <c r="S4546" s="90">
        <v>-7.2006223490461698E-3</v>
      </c>
      <c r="T4546" s="88">
        <v>84302394.233974993</v>
      </c>
    </row>
    <row r="4547" spans="1:20" x14ac:dyDescent="0.25">
      <c r="A4547" t="s">
        <v>24</v>
      </c>
      <c r="B4547" s="10" t="str">
        <f>VLOOKUP(E4547,'Overview Cluster Days'!B:E,3)</f>
        <v>H</v>
      </c>
      <c r="C4547" s="10" t="str">
        <f>VLOOKUP($E4547,'Overview Cluster Days'!$B:$G,5)</f>
        <v>Interseason</v>
      </c>
      <c r="D4547" s="10" t="str">
        <f>VLOOKUP($E4547,'Overview Cluster Days'!$B:$G,6)</f>
        <v>Weekend</v>
      </c>
      <c r="E4547" s="10">
        <v>20190413</v>
      </c>
      <c r="F4547" s="11">
        <v>10</v>
      </c>
      <c r="G4547" s="55">
        <v>2146913.912</v>
      </c>
      <c r="H4547" s="48">
        <v>42202494.886905096</v>
      </c>
      <c r="I4547" s="48">
        <v>15273795.982897</v>
      </c>
      <c r="J4547" s="87">
        <v>6994452.3880000003</v>
      </c>
      <c r="K4547" s="87">
        <v>6121584.13322384</v>
      </c>
      <c r="L4547" s="87">
        <v>185892.51199999999</v>
      </c>
      <c r="M4547" s="87">
        <v>9056918.6120877191</v>
      </c>
      <c r="N4547" s="87">
        <v>5442551.3912394801</v>
      </c>
      <c r="O4547" s="87">
        <v>1375903.254</v>
      </c>
      <c r="P4547" s="88">
        <v>343124.44723056001</v>
      </c>
      <c r="Q4547" s="89">
        <v>72739241.303026006</v>
      </c>
      <c r="R4547" s="87">
        <v>16404390.216557801</v>
      </c>
      <c r="S4547" s="90">
        <v>5.3741454030387104E-4</v>
      </c>
      <c r="T4547" s="88">
        <v>89143631.520121202</v>
      </c>
    </row>
    <row r="4548" spans="1:20" x14ac:dyDescent="0.25">
      <c r="A4548" t="s">
        <v>24</v>
      </c>
      <c r="B4548" s="10" t="str">
        <f>VLOOKUP(E4548,'Overview Cluster Days'!B:E,3)</f>
        <v>H</v>
      </c>
      <c r="C4548" s="10" t="str">
        <f>VLOOKUP($E4548,'Overview Cluster Days'!$B:$G,5)</f>
        <v>Interseason</v>
      </c>
      <c r="D4548" s="10" t="str">
        <f>VLOOKUP($E4548,'Overview Cluster Days'!$B:$G,6)</f>
        <v>Weekend</v>
      </c>
      <c r="E4548" s="10">
        <v>20190413</v>
      </c>
      <c r="F4548" s="11">
        <v>11</v>
      </c>
      <c r="G4548" s="55">
        <v>1646044.5219973701</v>
      </c>
      <c r="H4548" s="48">
        <v>42800039.868313603</v>
      </c>
      <c r="I4548" s="48">
        <v>15673371.989859</v>
      </c>
      <c r="J4548" s="87">
        <v>6559346.7139999997</v>
      </c>
      <c r="K4548" s="87">
        <v>6317323.6355540296</v>
      </c>
      <c r="L4548" s="87">
        <v>199852.94199984201</v>
      </c>
      <c r="M4548" s="87">
        <v>10106964.9756175</v>
      </c>
      <c r="N4548" s="87">
        <v>6025615.0787185198</v>
      </c>
      <c r="O4548" s="87">
        <v>1532761.9140000001</v>
      </c>
      <c r="P4548" s="88">
        <v>253774.641160895</v>
      </c>
      <c r="Q4548" s="89">
        <v>72996126.729723901</v>
      </c>
      <c r="R4548" s="87">
        <v>18118969.551496699</v>
      </c>
      <c r="S4548" s="90">
        <v>5.19531266763806E-3</v>
      </c>
      <c r="T4548" s="88">
        <v>91115096.286415994</v>
      </c>
    </row>
    <row r="4549" spans="1:20" x14ac:dyDescent="0.25">
      <c r="A4549" t="s">
        <v>24</v>
      </c>
      <c r="B4549" s="10" t="str">
        <f>VLOOKUP(E4549,'Overview Cluster Days'!B:E,3)</f>
        <v>H</v>
      </c>
      <c r="C4549" s="10" t="str">
        <f>VLOOKUP($E4549,'Overview Cluster Days'!$B:$G,5)</f>
        <v>Interseason</v>
      </c>
      <c r="D4549" s="10" t="str">
        <f>VLOOKUP($E4549,'Overview Cluster Days'!$B:$G,6)</f>
        <v>Weekend</v>
      </c>
      <c r="E4549" s="10">
        <v>20190413</v>
      </c>
      <c r="F4549" s="11">
        <v>12</v>
      </c>
      <c r="G4549" s="55">
        <v>1286235.59999713</v>
      </c>
      <c r="H4549" s="48">
        <v>44154067.409146696</v>
      </c>
      <c r="I4549" s="48">
        <v>15809059.273074299</v>
      </c>
      <c r="J4549" s="87">
        <v>6069365.9099990102</v>
      </c>
      <c r="K4549" s="87">
        <v>6837954.7420647498</v>
      </c>
      <c r="L4549" s="87">
        <v>252429.10999732799</v>
      </c>
      <c r="M4549" s="87">
        <v>10690203.372811301</v>
      </c>
      <c r="N4549" s="87">
        <v>6369337.3718862198</v>
      </c>
      <c r="O4549" s="87">
        <v>1677910.07</v>
      </c>
      <c r="P4549" s="88">
        <v>264025.44125973299</v>
      </c>
      <c r="Q4549" s="89">
        <v>74156682.934281901</v>
      </c>
      <c r="R4549" s="87">
        <v>19253905.3659546</v>
      </c>
      <c r="S4549" s="90">
        <v>9561.5499541014397</v>
      </c>
      <c r="T4549" s="88">
        <v>93420149.850190595</v>
      </c>
    </row>
    <row r="4550" spans="1:20" x14ac:dyDescent="0.25">
      <c r="A4550" t="s">
        <v>24</v>
      </c>
      <c r="B4550" s="10" t="str">
        <f>VLOOKUP(E4550,'Overview Cluster Days'!B:E,3)</f>
        <v>H</v>
      </c>
      <c r="C4550" s="10" t="str">
        <f>VLOOKUP($E4550,'Overview Cluster Days'!$B:$G,5)</f>
        <v>Interseason</v>
      </c>
      <c r="D4550" s="10" t="str">
        <f>VLOOKUP($E4550,'Overview Cluster Days'!$B:$G,6)</f>
        <v>Weekend</v>
      </c>
      <c r="E4550" s="10">
        <v>20190413</v>
      </c>
      <c r="F4550" s="11">
        <v>13</v>
      </c>
      <c r="G4550" s="55">
        <v>1238533.8399976699</v>
      </c>
      <c r="H4550" s="48">
        <v>44529468.891644903</v>
      </c>
      <c r="I4550" s="48">
        <v>17542470.299745601</v>
      </c>
      <c r="J4550" s="87">
        <v>5556670.4249999998</v>
      </c>
      <c r="K4550" s="87">
        <v>7302925.9844155097</v>
      </c>
      <c r="L4550" s="87">
        <v>381554.01999787299</v>
      </c>
      <c r="M4550" s="87">
        <v>11113423.198976099</v>
      </c>
      <c r="N4550" s="87">
        <v>6651038.5702645602</v>
      </c>
      <c r="O4550" s="87">
        <v>1801178.2</v>
      </c>
      <c r="P4550" s="88">
        <v>238883.12264184601</v>
      </c>
      <c r="Q4550" s="89">
        <v>76170069.440803707</v>
      </c>
      <c r="R4550" s="87">
        <v>20186077.111880399</v>
      </c>
      <c r="S4550" s="90">
        <v>26294.391567275899</v>
      </c>
      <c r="T4550" s="88">
        <v>96382440.944251403</v>
      </c>
    </row>
    <row r="4551" spans="1:20" x14ac:dyDescent="0.25">
      <c r="A4551" t="s">
        <v>24</v>
      </c>
      <c r="B4551" s="10" t="str">
        <f>VLOOKUP(E4551,'Overview Cluster Days'!B:E,3)</f>
        <v>H</v>
      </c>
      <c r="C4551" s="10" t="str">
        <f>VLOOKUP($E4551,'Overview Cluster Days'!$B:$G,5)</f>
        <v>Interseason</v>
      </c>
      <c r="D4551" s="10" t="str">
        <f>VLOOKUP($E4551,'Overview Cluster Days'!$B:$G,6)</f>
        <v>Weekend</v>
      </c>
      <c r="E4551" s="10">
        <v>20190413</v>
      </c>
      <c r="F4551" s="11">
        <v>14</v>
      </c>
      <c r="G4551" s="55">
        <v>1244774.5279999999</v>
      </c>
      <c r="H4551" s="48">
        <v>43537816.110401399</v>
      </c>
      <c r="I4551" s="48">
        <v>16929946.284337699</v>
      </c>
      <c r="J4551" s="87">
        <v>5492160.4890000001</v>
      </c>
      <c r="K4551" s="87">
        <v>7051635.7320611198</v>
      </c>
      <c r="L4551" s="87">
        <v>482513.82199972501</v>
      </c>
      <c r="M4551" s="87">
        <v>11073481.5796817</v>
      </c>
      <c r="N4551" s="87">
        <v>6642303.4343884503</v>
      </c>
      <c r="O4551" s="87">
        <v>1846456.93</v>
      </c>
      <c r="P4551" s="88">
        <v>249868.61826004201</v>
      </c>
      <c r="Q4551" s="89">
        <v>74256333.143800199</v>
      </c>
      <c r="R4551" s="87">
        <v>20294624.3843299</v>
      </c>
      <c r="S4551" s="90">
        <v>15628.427805603</v>
      </c>
      <c r="T4551" s="88">
        <v>94566585.955935702</v>
      </c>
    </row>
    <row r="4552" spans="1:20" x14ac:dyDescent="0.25">
      <c r="A4552" t="s">
        <v>24</v>
      </c>
      <c r="B4552" s="10" t="str">
        <f>VLOOKUP(E4552,'Overview Cluster Days'!B:E,3)</f>
        <v>H</v>
      </c>
      <c r="C4552" s="10" t="str">
        <f>VLOOKUP($E4552,'Overview Cluster Days'!$B:$G,5)</f>
        <v>Interseason</v>
      </c>
      <c r="D4552" s="10" t="str">
        <f>VLOOKUP($E4552,'Overview Cluster Days'!$B:$G,6)</f>
        <v>Weekend</v>
      </c>
      <c r="E4552" s="10">
        <v>20190413</v>
      </c>
      <c r="F4552" s="11">
        <v>15</v>
      </c>
      <c r="G4552" s="55">
        <v>1227125.9080000001</v>
      </c>
      <c r="H4552" s="48">
        <v>43508330.2314744</v>
      </c>
      <c r="I4552" s="48">
        <v>15048761.742613301</v>
      </c>
      <c r="J4552" s="87">
        <v>5707405.1169999996</v>
      </c>
      <c r="K4552" s="87">
        <v>7333329.1246397002</v>
      </c>
      <c r="L4552" s="87">
        <v>567567.45600000001</v>
      </c>
      <c r="M4552" s="87">
        <v>10834121.661757</v>
      </c>
      <c r="N4552" s="87">
        <v>6608308.76582014</v>
      </c>
      <c r="O4552" s="87">
        <v>1860800.48499993</v>
      </c>
      <c r="P4552" s="88">
        <v>257318.266813697</v>
      </c>
      <c r="Q4552" s="89">
        <v>72824952.123727396</v>
      </c>
      <c r="R4552" s="87">
        <v>20128116.635390799</v>
      </c>
      <c r="S4552" s="90">
        <v>-4.5324708335101596E-3</v>
      </c>
      <c r="T4552" s="88">
        <v>92953068.754585698</v>
      </c>
    </row>
    <row r="4553" spans="1:20" x14ac:dyDescent="0.25">
      <c r="A4553" t="s">
        <v>24</v>
      </c>
      <c r="B4553" s="10" t="str">
        <f>VLOOKUP(E4553,'Overview Cluster Days'!B:E,3)</f>
        <v>H</v>
      </c>
      <c r="C4553" s="10" t="str">
        <f>VLOOKUP($E4553,'Overview Cluster Days'!$B:$G,5)</f>
        <v>Interseason</v>
      </c>
      <c r="D4553" s="10" t="str">
        <f>VLOOKUP($E4553,'Overview Cluster Days'!$B:$G,6)</f>
        <v>Weekend</v>
      </c>
      <c r="E4553" s="10">
        <v>20190413</v>
      </c>
      <c r="F4553" s="11">
        <v>16</v>
      </c>
      <c r="G4553" s="55">
        <v>1202545.3999717999</v>
      </c>
      <c r="H4553" s="48">
        <v>42816812.4354579</v>
      </c>
      <c r="I4553" s="48">
        <v>13821779.4051442</v>
      </c>
      <c r="J4553" s="87">
        <v>5657383.21</v>
      </c>
      <c r="K4553" s="87">
        <v>8052829.57868696</v>
      </c>
      <c r="L4553" s="87">
        <v>421149.44999955501</v>
      </c>
      <c r="M4553" s="87">
        <v>10248458.319055</v>
      </c>
      <c r="N4553" s="87">
        <v>6553208.4885991598</v>
      </c>
      <c r="O4553" s="87">
        <v>1862299.2</v>
      </c>
      <c r="P4553" s="88">
        <v>252450.083633378</v>
      </c>
      <c r="Q4553" s="89">
        <v>71551350.029260904</v>
      </c>
      <c r="R4553" s="87">
        <v>19337565.541287102</v>
      </c>
      <c r="S4553" s="90">
        <v>-8.9111328125E-3</v>
      </c>
      <c r="T4553" s="88">
        <v>90888915.561636895</v>
      </c>
    </row>
    <row r="4554" spans="1:20" x14ac:dyDescent="0.25">
      <c r="A4554" t="s">
        <v>24</v>
      </c>
      <c r="B4554" s="10" t="str">
        <f>VLOOKUP(E4554,'Overview Cluster Days'!B:E,3)</f>
        <v>H</v>
      </c>
      <c r="C4554" s="10" t="str">
        <f>VLOOKUP($E4554,'Overview Cluster Days'!$B:$G,5)</f>
        <v>Interseason</v>
      </c>
      <c r="D4554" s="10" t="str">
        <f>VLOOKUP($E4554,'Overview Cluster Days'!$B:$G,6)</f>
        <v>Weekend</v>
      </c>
      <c r="E4554" s="10">
        <v>20190413</v>
      </c>
      <c r="F4554" s="11">
        <v>17</v>
      </c>
      <c r="G4554" s="55">
        <v>1155224.9099997301</v>
      </c>
      <c r="H4554" s="48">
        <v>40245819.1089646</v>
      </c>
      <c r="I4554" s="48">
        <v>12653094.653563401</v>
      </c>
      <c r="J4554" s="87">
        <v>5733958.9119999995</v>
      </c>
      <c r="K4554" s="87">
        <v>8014970.2063079998</v>
      </c>
      <c r="L4554" s="87">
        <v>355726.55099999998</v>
      </c>
      <c r="M4554" s="87">
        <v>9624858.0087173004</v>
      </c>
      <c r="N4554" s="87">
        <v>6250641.9097167803</v>
      </c>
      <c r="O4554" s="87">
        <v>1800516.5069983499</v>
      </c>
      <c r="P4554" s="88">
        <v>245315.047601542</v>
      </c>
      <c r="Q4554" s="89">
        <v>67803067.790835693</v>
      </c>
      <c r="R4554" s="87">
        <v>18277058.024034001</v>
      </c>
      <c r="S4554" s="90">
        <v>3.8163756835274398E-3</v>
      </c>
      <c r="T4554" s="88">
        <v>86080125.818686098</v>
      </c>
    </row>
    <row r="4555" spans="1:20" x14ac:dyDescent="0.25">
      <c r="A4555" t="s">
        <v>24</v>
      </c>
      <c r="B4555" s="10" t="str">
        <f>VLOOKUP(E4555,'Overview Cluster Days'!B:E,3)</f>
        <v>H</v>
      </c>
      <c r="C4555" s="10" t="str">
        <f>VLOOKUP($E4555,'Overview Cluster Days'!$B:$G,5)</f>
        <v>Interseason</v>
      </c>
      <c r="D4555" s="10" t="str">
        <f>VLOOKUP($E4555,'Overview Cluster Days'!$B:$G,6)</f>
        <v>Weekend</v>
      </c>
      <c r="E4555" s="10">
        <v>20190413</v>
      </c>
      <c r="F4555" s="11">
        <v>18</v>
      </c>
      <c r="G4555" s="55">
        <v>1391906.22</v>
      </c>
      <c r="H4555" s="48">
        <v>40435749.826053202</v>
      </c>
      <c r="I4555" s="48">
        <v>12509034.4444468</v>
      </c>
      <c r="J4555" s="87">
        <v>5784857.2999999998</v>
      </c>
      <c r="K4555" s="87">
        <v>8572981.2893944997</v>
      </c>
      <c r="L4555" s="87">
        <v>277625.40999999997</v>
      </c>
      <c r="M4555" s="87">
        <v>9003680.3048766907</v>
      </c>
      <c r="N4555" s="87">
        <v>5792320.7989248298</v>
      </c>
      <c r="O4555" s="87">
        <v>1561044.13</v>
      </c>
      <c r="P4555" s="88">
        <v>225820.497827913</v>
      </c>
      <c r="Q4555" s="89">
        <v>68694529.079894498</v>
      </c>
      <c r="R4555" s="87">
        <v>16860491.141629402</v>
      </c>
      <c r="S4555" s="90">
        <v>7.3345185810467202E-3</v>
      </c>
      <c r="T4555" s="88">
        <v>85555020.228858501</v>
      </c>
    </row>
    <row r="4556" spans="1:20" x14ac:dyDescent="0.25">
      <c r="A4556" t="s">
        <v>24</v>
      </c>
      <c r="B4556" s="10" t="str">
        <f>VLOOKUP(E4556,'Overview Cluster Days'!B:E,3)</f>
        <v>H</v>
      </c>
      <c r="C4556" s="10" t="str">
        <f>VLOOKUP($E4556,'Overview Cluster Days'!$B:$G,5)</f>
        <v>Interseason</v>
      </c>
      <c r="D4556" s="10" t="str">
        <f>VLOOKUP($E4556,'Overview Cluster Days'!$B:$G,6)</f>
        <v>Weekend</v>
      </c>
      <c r="E4556" s="10">
        <v>20190413</v>
      </c>
      <c r="F4556" s="11">
        <v>19</v>
      </c>
      <c r="G4556" s="55">
        <v>1863878.5759994399</v>
      </c>
      <c r="H4556" s="48">
        <v>39470501.291934803</v>
      </c>
      <c r="I4556" s="48">
        <v>12302654.0394747</v>
      </c>
      <c r="J4556" s="87">
        <v>5676609.22299805</v>
      </c>
      <c r="K4556" s="87">
        <v>6778290.6479562297</v>
      </c>
      <c r="L4556" s="87">
        <v>192696.860999436</v>
      </c>
      <c r="M4556" s="87">
        <v>7853053.7316882703</v>
      </c>
      <c r="N4556" s="87">
        <v>5203441.0566169703</v>
      </c>
      <c r="O4556" s="87">
        <v>1424919.3759995301</v>
      </c>
      <c r="P4556" s="88">
        <v>286303.81337140501</v>
      </c>
      <c r="Q4556" s="89">
        <v>66091933.778363198</v>
      </c>
      <c r="R4556" s="87">
        <v>14960414.8386756</v>
      </c>
      <c r="S4556" s="90">
        <v>-2.6226807385683099E-3</v>
      </c>
      <c r="T4556" s="88">
        <v>81052348.614416197</v>
      </c>
    </row>
    <row r="4557" spans="1:20" x14ac:dyDescent="0.25">
      <c r="A4557" t="s">
        <v>24</v>
      </c>
      <c r="B4557" s="10" t="str">
        <f>VLOOKUP(E4557,'Overview Cluster Days'!B:E,3)</f>
        <v>H</v>
      </c>
      <c r="C4557" s="10" t="str">
        <f>VLOOKUP($E4557,'Overview Cluster Days'!$B:$G,5)</f>
        <v>Interseason</v>
      </c>
      <c r="D4557" s="10" t="str">
        <f>VLOOKUP($E4557,'Overview Cluster Days'!$B:$G,6)</f>
        <v>Weekend</v>
      </c>
      <c r="E4557" s="10">
        <v>20190413</v>
      </c>
      <c r="F4557" s="11">
        <v>20</v>
      </c>
      <c r="G4557" s="55">
        <v>2234969.9999977201</v>
      </c>
      <c r="H4557" s="48">
        <v>40540880.250681303</v>
      </c>
      <c r="I4557" s="48">
        <v>12975736.250539999</v>
      </c>
      <c r="J4557" s="87">
        <v>6126735.6299961396</v>
      </c>
      <c r="K4557" s="87">
        <v>6963933.45892723</v>
      </c>
      <c r="L4557" s="87">
        <v>184566.88</v>
      </c>
      <c r="M4557" s="87">
        <v>7363122.0706535401</v>
      </c>
      <c r="N4557" s="87">
        <v>4608537.2138644801</v>
      </c>
      <c r="O4557" s="87">
        <v>1343558.1899987101</v>
      </c>
      <c r="P4557" s="88">
        <v>305746.51037934597</v>
      </c>
      <c r="Q4557" s="89">
        <v>68842255.590142295</v>
      </c>
      <c r="R4557" s="87">
        <v>13805530.8648961</v>
      </c>
      <c r="S4557" s="90">
        <v>0</v>
      </c>
      <c r="T4557" s="88">
        <v>82647786.455038399</v>
      </c>
    </row>
    <row r="4558" spans="1:20" x14ac:dyDescent="0.25">
      <c r="A4558" t="s">
        <v>24</v>
      </c>
      <c r="B4558" s="10" t="str">
        <f>VLOOKUP(E4558,'Overview Cluster Days'!B:E,3)</f>
        <v>H</v>
      </c>
      <c r="C4558" s="10" t="str">
        <f>VLOOKUP($E4558,'Overview Cluster Days'!$B:$G,5)</f>
        <v>Interseason</v>
      </c>
      <c r="D4558" s="10" t="str">
        <f>VLOOKUP($E4558,'Overview Cluster Days'!$B:$G,6)</f>
        <v>Weekend</v>
      </c>
      <c r="E4558" s="10">
        <v>20190413</v>
      </c>
      <c r="F4558" s="11">
        <v>21</v>
      </c>
      <c r="G4558" s="55">
        <v>2490182.4439983401</v>
      </c>
      <c r="H4558" s="48">
        <v>39667819.240505002</v>
      </c>
      <c r="I4558" s="48">
        <v>12024932.696277101</v>
      </c>
      <c r="J4558" s="87">
        <v>6843507.9159963597</v>
      </c>
      <c r="K4558" s="87">
        <v>6683963.4716846198</v>
      </c>
      <c r="L4558" s="87">
        <v>186965.93</v>
      </c>
      <c r="M4558" s="87">
        <v>7052512.3452153997</v>
      </c>
      <c r="N4558" s="87">
        <v>4382602.4356605196</v>
      </c>
      <c r="O4558" s="87">
        <v>1261308.1799989301</v>
      </c>
      <c r="P4558" s="88">
        <v>328091.761700581</v>
      </c>
      <c r="Q4558" s="89">
        <v>67710405.768461496</v>
      </c>
      <c r="R4558" s="87">
        <v>13211480.6525754</v>
      </c>
      <c r="S4558" s="90">
        <v>-1.6962890513241301E-2</v>
      </c>
      <c r="T4558" s="88">
        <v>80921886.404073998</v>
      </c>
    </row>
    <row r="4559" spans="1:20" x14ac:dyDescent="0.25">
      <c r="A4559" t="s">
        <v>24</v>
      </c>
      <c r="B4559" s="10" t="str">
        <f>VLOOKUP(E4559,'Overview Cluster Days'!B:E,3)</f>
        <v>H</v>
      </c>
      <c r="C4559" s="10" t="str">
        <f>VLOOKUP($E4559,'Overview Cluster Days'!$B:$G,5)</f>
        <v>Interseason</v>
      </c>
      <c r="D4559" s="10" t="str">
        <f>VLOOKUP($E4559,'Overview Cluster Days'!$B:$G,6)</f>
        <v>Weekend</v>
      </c>
      <c r="E4559" s="10">
        <v>20190413</v>
      </c>
      <c r="F4559" s="11">
        <v>22</v>
      </c>
      <c r="G4559" s="55">
        <v>2699808.8979995502</v>
      </c>
      <c r="H4559" s="48">
        <v>38617134.112148099</v>
      </c>
      <c r="I4559" s="48">
        <v>11832397.218855901</v>
      </c>
      <c r="J4559" s="87">
        <v>7582676.2679956099</v>
      </c>
      <c r="K4559" s="87">
        <v>6213920.3094139099</v>
      </c>
      <c r="L4559" s="87">
        <v>183918.19599825799</v>
      </c>
      <c r="M4559" s="87">
        <v>7603932.8421585197</v>
      </c>
      <c r="N4559" s="87">
        <v>4214489.3978599599</v>
      </c>
      <c r="O4559" s="87">
        <v>1226375.01599956</v>
      </c>
      <c r="P4559" s="88">
        <v>298819.99397617299</v>
      </c>
      <c r="Q4559" s="89">
        <v>66945936.806413099</v>
      </c>
      <c r="R4559" s="87">
        <v>13527535.4459925</v>
      </c>
      <c r="S4559" s="90">
        <v>11977.496763580501</v>
      </c>
      <c r="T4559" s="88">
        <v>80485449.749169096</v>
      </c>
    </row>
    <row r="4560" spans="1:20" x14ac:dyDescent="0.25">
      <c r="A4560" t="s">
        <v>24</v>
      </c>
      <c r="B4560" s="10" t="str">
        <f>VLOOKUP(E4560,'Overview Cluster Days'!B:E,3)</f>
        <v>H</v>
      </c>
      <c r="C4560" s="10" t="str">
        <f>VLOOKUP($E4560,'Overview Cluster Days'!$B:$G,5)</f>
        <v>Interseason</v>
      </c>
      <c r="D4560" s="10" t="str">
        <f>VLOOKUP($E4560,'Overview Cluster Days'!$B:$G,6)</f>
        <v>Weekend</v>
      </c>
      <c r="E4560" s="10">
        <v>20190413</v>
      </c>
      <c r="F4560" s="11">
        <v>23</v>
      </c>
      <c r="G4560" s="55">
        <v>2909517.64</v>
      </c>
      <c r="H4560" s="48">
        <v>37398072.142408997</v>
      </c>
      <c r="I4560" s="48">
        <v>12425367.002077701</v>
      </c>
      <c r="J4560" s="87">
        <v>6863480.7499965802</v>
      </c>
      <c r="K4560" s="87">
        <v>6280577.8570099799</v>
      </c>
      <c r="L4560" s="87">
        <v>179484.655</v>
      </c>
      <c r="M4560" s="87">
        <v>8111181.7452414697</v>
      </c>
      <c r="N4560" s="87">
        <v>4112775.1265136902</v>
      </c>
      <c r="O4560" s="87">
        <v>1290909.594</v>
      </c>
      <c r="P4560" s="88">
        <v>322517.24157944001</v>
      </c>
      <c r="Q4560" s="89">
        <v>65877015.391493298</v>
      </c>
      <c r="R4560" s="87">
        <v>14016868.3623346</v>
      </c>
      <c r="S4560" s="90">
        <v>36814.009744720497</v>
      </c>
      <c r="T4560" s="88">
        <v>79930697.763572603</v>
      </c>
    </row>
    <row r="4561" spans="1:20" x14ac:dyDescent="0.25">
      <c r="A4561" t="s">
        <v>24</v>
      </c>
      <c r="B4561" s="10" t="str">
        <f>VLOOKUP(E4561,'Overview Cluster Days'!B:E,3)</f>
        <v>H</v>
      </c>
      <c r="C4561" s="10" t="str">
        <f>VLOOKUP($E4561,'Overview Cluster Days'!$B:$G,5)</f>
        <v>Interseason</v>
      </c>
      <c r="D4561" s="10" t="str">
        <f>VLOOKUP($E4561,'Overview Cluster Days'!$B:$G,6)</f>
        <v>Weekend</v>
      </c>
      <c r="E4561" s="10">
        <v>20190413</v>
      </c>
      <c r="F4561" s="11">
        <v>24</v>
      </c>
      <c r="G4561" s="55">
        <v>2938593.6519999998</v>
      </c>
      <c r="H4561" s="48">
        <v>37176383.186466098</v>
      </c>
      <c r="I4561" s="48">
        <v>14014414.209074</v>
      </c>
      <c r="J4561" s="87">
        <v>6296580.0700000003</v>
      </c>
      <c r="K4561" s="87">
        <v>6028433.6738531897</v>
      </c>
      <c r="L4561" s="87">
        <v>176102.00199764501</v>
      </c>
      <c r="M4561" s="87">
        <v>7355434.2443075199</v>
      </c>
      <c r="N4561" s="87">
        <v>4052984.1541575501</v>
      </c>
      <c r="O4561" s="87">
        <v>1368221.6939999999</v>
      </c>
      <c r="P4561" s="88">
        <v>425704.63486403303</v>
      </c>
      <c r="Q4561" s="89">
        <v>66454404.791393302</v>
      </c>
      <c r="R4561" s="87">
        <v>13378446.7293268</v>
      </c>
      <c r="S4561" s="90">
        <v>70204.7768240203</v>
      </c>
      <c r="T4561" s="88">
        <v>79903056.297544003</v>
      </c>
    </row>
    <row r="4562" spans="1:20" x14ac:dyDescent="0.25">
      <c r="A4562" t="s">
        <v>24</v>
      </c>
      <c r="B4562" s="10" t="str">
        <f>VLOOKUP(E4562,'Overview Cluster Days'!B:E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 s="10">
        <v>20190414</v>
      </c>
      <c r="F4562" s="11">
        <v>1</v>
      </c>
      <c r="G4562" s="55">
        <v>2142129.1429978502</v>
      </c>
      <c r="H4562" s="48">
        <v>38859213.6175097</v>
      </c>
      <c r="I4562" s="48">
        <v>13404705.6594896</v>
      </c>
      <c r="J4562" s="87">
        <v>8426411.2699995991</v>
      </c>
      <c r="K4562" s="87">
        <v>5052182.4343325896</v>
      </c>
      <c r="L4562" s="87">
        <v>205940.786999139</v>
      </c>
      <c r="M4562" s="87">
        <v>7391412.2171836803</v>
      </c>
      <c r="N4562" s="87">
        <v>4177179.0740199499</v>
      </c>
      <c r="O4562" s="87">
        <v>729420.56</v>
      </c>
      <c r="P4562" s="88">
        <v>434864.74472597498</v>
      </c>
      <c r="Q4562" s="89">
        <v>67884642.124329403</v>
      </c>
      <c r="R4562" s="87">
        <v>12938817.382928699</v>
      </c>
      <c r="S4562" s="90">
        <v>82790.202897033902</v>
      </c>
      <c r="T4562" s="88">
        <v>80906249.7101551</v>
      </c>
    </row>
    <row r="4563" spans="1:20" x14ac:dyDescent="0.25">
      <c r="A4563" t="s">
        <v>24</v>
      </c>
      <c r="B4563" s="10" t="str">
        <f>VLOOKUP(E4563,'Overview Cluster Days'!B:E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 s="10">
        <v>20190414</v>
      </c>
      <c r="F4563" s="11">
        <v>2</v>
      </c>
      <c r="G4563" s="55">
        <v>1931366.0919985401</v>
      </c>
      <c r="H4563" s="48">
        <v>38946303.288872004</v>
      </c>
      <c r="I4563" s="48">
        <v>12352120.189367199</v>
      </c>
      <c r="J4563" s="87">
        <v>8838695.6299981009</v>
      </c>
      <c r="K4563" s="87">
        <v>5382746.5217655897</v>
      </c>
      <c r="L4563" s="87">
        <v>252939.28599996399</v>
      </c>
      <c r="M4563" s="87">
        <v>7905329.1131440299</v>
      </c>
      <c r="N4563" s="87">
        <v>4172900.04642737</v>
      </c>
      <c r="O4563" s="87">
        <v>753484.22</v>
      </c>
      <c r="P4563" s="88">
        <v>424656.24600692798</v>
      </c>
      <c r="Q4563" s="89">
        <v>67451231.722001404</v>
      </c>
      <c r="R4563" s="87">
        <v>13509308.911578299</v>
      </c>
      <c r="S4563" s="90">
        <v>55881.4400778657</v>
      </c>
      <c r="T4563" s="88">
        <v>81016422.073657602</v>
      </c>
    </row>
    <row r="4564" spans="1:20" x14ac:dyDescent="0.25">
      <c r="A4564" t="s">
        <v>24</v>
      </c>
      <c r="B4564" s="10" t="str">
        <f>VLOOKUP(E4564,'Overview Cluster Days'!B:E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 s="10">
        <v>20190414</v>
      </c>
      <c r="F4564" s="11">
        <v>3</v>
      </c>
      <c r="G4564" s="55">
        <v>1945374.92299762</v>
      </c>
      <c r="H4564" s="48">
        <v>38875053.647135802</v>
      </c>
      <c r="I4564" s="48">
        <v>11365645.115294101</v>
      </c>
      <c r="J4564" s="87">
        <v>8773602.8599983808</v>
      </c>
      <c r="K4564" s="87">
        <v>4859745.5659825997</v>
      </c>
      <c r="L4564" s="87">
        <v>337182.273999953</v>
      </c>
      <c r="M4564" s="87">
        <v>8203249.4040844403</v>
      </c>
      <c r="N4564" s="87">
        <v>4079088.9761800701</v>
      </c>
      <c r="O4564" s="87">
        <v>840283.14</v>
      </c>
      <c r="P4564" s="88">
        <v>378114.896400998</v>
      </c>
      <c r="Q4564" s="89">
        <v>65819422.111408599</v>
      </c>
      <c r="R4564" s="87">
        <v>13837918.6906655</v>
      </c>
      <c r="S4564" s="90">
        <v>51857.3044212799</v>
      </c>
      <c r="T4564" s="88">
        <v>79709198.106495306</v>
      </c>
    </row>
    <row r="4565" spans="1:20" x14ac:dyDescent="0.25">
      <c r="A4565" t="s">
        <v>24</v>
      </c>
      <c r="B4565" s="10" t="str">
        <f>VLOOKUP(E4565,'Overview Cluster Days'!B:E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 s="10">
        <v>20190414</v>
      </c>
      <c r="F4565" s="11">
        <v>4</v>
      </c>
      <c r="G4565" s="55">
        <v>1893477.2709999999</v>
      </c>
      <c r="H4565" s="48">
        <v>38387408.929380402</v>
      </c>
      <c r="I4565" s="48">
        <v>10381475.5413629</v>
      </c>
      <c r="J4565" s="87">
        <v>8506693.6300000008</v>
      </c>
      <c r="K4565" s="87">
        <v>5100277.8664990002</v>
      </c>
      <c r="L4565" s="87">
        <v>352655.49</v>
      </c>
      <c r="M4565" s="87">
        <v>8222550.53440898</v>
      </c>
      <c r="N4565" s="87">
        <v>4125957.1700855601</v>
      </c>
      <c r="O4565" s="87">
        <v>869018.78200000001</v>
      </c>
      <c r="P4565" s="88">
        <v>356982.28588883398</v>
      </c>
      <c r="Q4565" s="89">
        <v>64269333.238242298</v>
      </c>
      <c r="R4565" s="87">
        <v>13927164.2623834</v>
      </c>
      <c r="S4565" s="90">
        <v>22557.794952819801</v>
      </c>
      <c r="T4565" s="88">
        <v>78219055.295578495</v>
      </c>
    </row>
    <row r="4566" spans="1:20" x14ac:dyDescent="0.25">
      <c r="A4566" t="s">
        <v>24</v>
      </c>
      <c r="B4566" s="10" t="str">
        <f>VLOOKUP(E4566,'Overview Cluster Days'!B:E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 s="10">
        <v>20190414</v>
      </c>
      <c r="F4566" s="11">
        <v>5</v>
      </c>
      <c r="G4566" s="55">
        <v>1906289.8330000001</v>
      </c>
      <c r="H4566" s="48">
        <v>38272608.574354902</v>
      </c>
      <c r="I4566" s="48">
        <v>9573434.1176884603</v>
      </c>
      <c r="J4566" s="87">
        <v>8133164.6179992398</v>
      </c>
      <c r="K4566" s="87">
        <v>5382313.3330073804</v>
      </c>
      <c r="L4566" s="87">
        <v>426772.66100000002</v>
      </c>
      <c r="M4566" s="87">
        <v>8161870.7888759496</v>
      </c>
      <c r="N4566" s="87">
        <v>4113448.1382668498</v>
      </c>
      <c r="O4566" s="87">
        <v>879831.14099983196</v>
      </c>
      <c r="P4566" s="88">
        <v>364386.95845136198</v>
      </c>
      <c r="Q4566" s="89">
        <v>63267810.476049997</v>
      </c>
      <c r="R4566" s="87">
        <v>13946309.687594</v>
      </c>
      <c r="S4566" s="90">
        <v>2.2723388392478202E-3</v>
      </c>
      <c r="T4566" s="88">
        <v>77214120.165916294</v>
      </c>
    </row>
    <row r="4567" spans="1:20" x14ac:dyDescent="0.25">
      <c r="A4567" t="s">
        <v>24</v>
      </c>
      <c r="B4567" s="10" t="str">
        <f>VLOOKUP(E4567,'Overview Cluster Days'!B:E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 s="10">
        <v>20190414</v>
      </c>
      <c r="F4567" s="11">
        <v>6</v>
      </c>
      <c r="G4567" s="55">
        <v>2027627.81</v>
      </c>
      <c r="H4567" s="48">
        <v>38379328.222218603</v>
      </c>
      <c r="I4567" s="48">
        <v>9883074.3900520895</v>
      </c>
      <c r="J4567" s="87">
        <v>7653524.2699939897</v>
      </c>
      <c r="K4567" s="87">
        <v>5372547.5486602103</v>
      </c>
      <c r="L4567" s="87">
        <v>458529.45</v>
      </c>
      <c r="M4567" s="87">
        <v>8277588.5832698597</v>
      </c>
      <c r="N4567" s="87">
        <v>4006023.4458152498</v>
      </c>
      <c r="O4567" s="87">
        <v>840784.37</v>
      </c>
      <c r="P4567" s="88">
        <v>357811.06526870799</v>
      </c>
      <c r="Q4567" s="89">
        <v>63316102.240924902</v>
      </c>
      <c r="R4567" s="87">
        <v>13940736.914353799</v>
      </c>
      <c r="S4567" s="90">
        <v>8479.8123799895402</v>
      </c>
      <c r="T4567" s="88">
        <v>77265318.967658699</v>
      </c>
    </row>
    <row r="4568" spans="1:20" x14ac:dyDescent="0.25">
      <c r="A4568" t="s">
        <v>24</v>
      </c>
      <c r="B4568" s="10" t="str">
        <f>VLOOKUP(E4568,'Overview Cluster Days'!B:E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 s="10">
        <v>20190414</v>
      </c>
      <c r="F4568" s="11">
        <v>7</v>
      </c>
      <c r="G4568" s="55">
        <v>2104625.7679990502</v>
      </c>
      <c r="H4568" s="48">
        <v>37628578.437183201</v>
      </c>
      <c r="I4568" s="48">
        <v>10381035.421392901</v>
      </c>
      <c r="J4568" s="87">
        <v>7395482.7319999998</v>
      </c>
      <c r="K4568" s="87">
        <v>4730038.9287143499</v>
      </c>
      <c r="L4568" s="87">
        <v>269452.12999964401</v>
      </c>
      <c r="M4568" s="87">
        <v>8697317.28717128</v>
      </c>
      <c r="N4568" s="87">
        <v>3859843.2198128202</v>
      </c>
      <c r="O4568" s="87">
        <v>824078.902</v>
      </c>
      <c r="P4568" s="88">
        <v>366794.809714659</v>
      </c>
      <c r="Q4568" s="89">
        <v>62239761.287289597</v>
      </c>
      <c r="R4568" s="87">
        <v>14017486.3486984</v>
      </c>
      <c r="S4568" s="90">
        <v>0</v>
      </c>
      <c r="T4568" s="88">
        <v>76257247.635987997</v>
      </c>
    </row>
    <row r="4569" spans="1:20" x14ac:dyDescent="0.25">
      <c r="A4569" t="s">
        <v>24</v>
      </c>
      <c r="B4569" s="10" t="str">
        <f>VLOOKUP(E4569,'Overview Cluster Days'!B:E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 s="10">
        <v>20190414</v>
      </c>
      <c r="F4569" s="11">
        <v>8</v>
      </c>
      <c r="G4569" s="55">
        <v>2097441.4180000001</v>
      </c>
      <c r="H4569" s="48">
        <v>37854600.030784898</v>
      </c>
      <c r="I4569" s="48">
        <v>10778781.521030599</v>
      </c>
      <c r="J4569" s="87">
        <v>6949410.5579973403</v>
      </c>
      <c r="K4569" s="87">
        <v>4653921.1463398002</v>
      </c>
      <c r="L4569" s="87">
        <v>337726.08500000002</v>
      </c>
      <c r="M4569" s="87">
        <v>8674722.4996560104</v>
      </c>
      <c r="N4569" s="87">
        <v>3919139.7294838298</v>
      </c>
      <c r="O4569" s="87">
        <v>790029.36099981202</v>
      </c>
      <c r="P4569" s="88">
        <v>330571.97145816003</v>
      </c>
      <c r="Q4569" s="89">
        <v>62334154.674152702</v>
      </c>
      <c r="R4569" s="87">
        <v>14052189.646597801</v>
      </c>
      <c r="S4569" s="90">
        <v>4.66186506673694E-3</v>
      </c>
      <c r="T4569" s="88">
        <v>76386344.325412393</v>
      </c>
    </row>
    <row r="4570" spans="1:20" x14ac:dyDescent="0.25">
      <c r="A4570" t="s">
        <v>24</v>
      </c>
      <c r="B4570" s="10" t="str">
        <f>VLOOKUP(E4570,'Overview Cluster Days'!B:E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 s="10">
        <v>20190414</v>
      </c>
      <c r="F4570" s="11">
        <v>9</v>
      </c>
      <c r="G4570" s="55">
        <v>2229415.56</v>
      </c>
      <c r="H4570" s="48">
        <v>38403807.070909597</v>
      </c>
      <c r="I4570" s="48">
        <v>11077637.461254699</v>
      </c>
      <c r="J4570" s="87">
        <v>7189237.59999773</v>
      </c>
      <c r="K4570" s="87">
        <v>5602170.1255655196</v>
      </c>
      <c r="L4570" s="87">
        <v>321006.64</v>
      </c>
      <c r="M4570" s="87">
        <v>8950624.42446669</v>
      </c>
      <c r="N4570" s="87">
        <v>4199983.1622422095</v>
      </c>
      <c r="O4570" s="87">
        <v>720475.699999901</v>
      </c>
      <c r="P4570" s="88">
        <v>249589.79225938101</v>
      </c>
      <c r="Q4570" s="89">
        <v>64502267.817727603</v>
      </c>
      <c r="R4570" s="87">
        <v>14441679.7189682</v>
      </c>
      <c r="S4570" s="90">
        <v>-4.9560545012354903E-3</v>
      </c>
      <c r="T4570" s="88">
        <v>78943947.531739697</v>
      </c>
    </row>
    <row r="4571" spans="1:20" x14ac:dyDescent="0.25">
      <c r="A4571" t="s">
        <v>24</v>
      </c>
      <c r="B4571" s="10" t="str">
        <f>VLOOKUP(E4571,'Overview Cluster Days'!B:E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 s="10">
        <v>20190414</v>
      </c>
      <c r="F4571" s="11">
        <v>10</v>
      </c>
      <c r="G4571" s="55">
        <v>2142211.0279900199</v>
      </c>
      <c r="H4571" s="48">
        <v>41397002.263973497</v>
      </c>
      <c r="I4571" s="48">
        <v>13177956.1761542</v>
      </c>
      <c r="J4571" s="87">
        <v>7530446.0969989197</v>
      </c>
      <c r="K4571" s="87">
        <v>5547656.0585480696</v>
      </c>
      <c r="L4571" s="87">
        <v>324721.49299991102</v>
      </c>
      <c r="M4571" s="87">
        <v>10153700.5177441</v>
      </c>
      <c r="N4571" s="87">
        <v>4667115.0331713799</v>
      </c>
      <c r="O4571" s="87">
        <v>740436.55700000003</v>
      </c>
      <c r="P4571" s="88">
        <v>294249.519794452</v>
      </c>
      <c r="Q4571" s="89">
        <v>69795271.623664796</v>
      </c>
      <c r="R4571" s="87">
        <v>16180223.120709799</v>
      </c>
      <c r="S4571" s="90">
        <v>1.58334349980578E-2</v>
      </c>
      <c r="T4571" s="88">
        <v>85975494.760207996</v>
      </c>
    </row>
    <row r="4572" spans="1:20" x14ac:dyDescent="0.25">
      <c r="A4572" t="s">
        <v>24</v>
      </c>
      <c r="B4572" s="10" t="str">
        <f>VLOOKUP(E4572,'Overview Cluster Days'!B:E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 s="10">
        <v>20190414</v>
      </c>
      <c r="F4572" s="11">
        <v>11</v>
      </c>
      <c r="G4572" s="55">
        <v>1904441.92</v>
      </c>
      <c r="H4572" s="48">
        <v>44139338.383149102</v>
      </c>
      <c r="I4572" s="48">
        <v>13993567.0121246</v>
      </c>
      <c r="J4572" s="87">
        <v>7827336.9499995597</v>
      </c>
      <c r="K4572" s="87">
        <v>6000547.48037731</v>
      </c>
      <c r="L4572" s="87">
        <v>376057.16999723</v>
      </c>
      <c r="M4572" s="87">
        <v>10919397.7211267</v>
      </c>
      <c r="N4572" s="87">
        <v>5221821.4407125702</v>
      </c>
      <c r="O4572" s="87">
        <v>797507.17</v>
      </c>
      <c r="P4572" s="88">
        <v>213082.81952495399</v>
      </c>
      <c r="Q4572" s="89">
        <v>73865231.745650604</v>
      </c>
      <c r="R4572" s="87">
        <v>17527866.3213614</v>
      </c>
      <c r="S4572" s="90">
        <v>3.3966063056141099E-3</v>
      </c>
      <c r="T4572" s="88">
        <v>91393098.070408598</v>
      </c>
    </row>
    <row r="4573" spans="1:20" x14ac:dyDescent="0.25">
      <c r="A4573" t="s">
        <v>24</v>
      </c>
      <c r="B4573" s="10" t="str">
        <f>VLOOKUP(E4573,'Overview Cluster Days'!B:E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 s="10">
        <v>20190414</v>
      </c>
      <c r="F4573" s="11">
        <v>12</v>
      </c>
      <c r="G4573" s="55">
        <v>1783090.77</v>
      </c>
      <c r="H4573" s="48">
        <v>45552334.782205001</v>
      </c>
      <c r="I4573" s="48">
        <v>15128900.4065958</v>
      </c>
      <c r="J4573" s="87">
        <v>7709909.2399970302</v>
      </c>
      <c r="K4573" s="87">
        <v>6617097.1528338501</v>
      </c>
      <c r="L4573" s="87">
        <v>445043.75</v>
      </c>
      <c r="M4573" s="87">
        <v>11563442.799238401</v>
      </c>
      <c r="N4573" s="87">
        <v>5628205.0288968999</v>
      </c>
      <c r="O4573" s="87">
        <v>803339.72</v>
      </c>
      <c r="P4573" s="88">
        <v>122325.36528817601</v>
      </c>
      <c r="Q4573" s="89">
        <v>76791332.351631701</v>
      </c>
      <c r="R4573" s="87">
        <v>18562356.663423501</v>
      </c>
      <c r="S4573" s="90">
        <v>2240.6109178308402</v>
      </c>
      <c r="T4573" s="88">
        <v>95355929.625973001</v>
      </c>
    </row>
    <row r="4574" spans="1:20" x14ac:dyDescent="0.25">
      <c r="A4574" t="s">
        <v>24</v>
      </c>
      <c r="B4574" s="10" t="str">
        <f>VLOOKUP(E4574,'Overview Cluster Days'!B:E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 s="10">
        <v>20190414</v>
      </c>
      <c r="F4574" s="11">
        <v>13</v>
      </c>
      <c r="G4574" s="55">
        <v>1477356.2919999999</v>
      </c>
      <c r="H4574" s="48">
        <v>45903861.380683698</v>
      </c>
      <c r="I4574" s="48">
        <v>16359281.967790401</v>
      </c>
      <c r="J4574" s="87">
        <v>7506202.2899994496</v>
      </c>
      <c r="K4574" s="87">
        <v>5564451.7680659099</v>
      </c>
      <c r="L4574" s="87">
        <v>524527.52399981103</v>
      </c>
      <c r="M4574" s="87">
        <v>12151706.718386101</v>
      </c>
      <c r="N4574" s="87">
        <v>6118985.25573273</v>
      </c>
      <c r="O4574" s="87">
        <v>809567.56</v>
      </c>
      <c r="P4574" s="88">
        <v>149645.464503403</v>
      </c>
      <c r="Q4574" s="89">
        <v>76811153.698539495</v>
      </c>
      <c r="R4574" s="87">
        <v>19754432.522622</v>
      </c>
      <c r="S4574" s="90">
        <v>9618.8658731998894</v>
      </c>
      <c r="T4574" s="88">
        <v>96575205.087034702</v>
      </c>
    </row>
    <row r="4575" spans="1:20" x14ac:dyDescent="0.25">
      <c r="A4575" t="s">
        <v>24</v>
      </c>
      <c r="B4575" s="10" t="str">
        <f>VLOOKUP(E4575,'Overview Cluster Days'!B:E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 s="10">
        <v>20190414</v>
      </c>
      <c r="F4575" s="11">
        <v>14</v>
      </c>
      <c r="G4575" s="55">
        <v>1206773.0819999999</v>
      </c>
      <c r="H4575" s="48">
        <v>44246694.036319897</v>
      </c>
      <c r="I4575" s="48">
        <v>14809500.9918787</v>
      </c>
      <c r="J4575" s="87">
        <v>7608554.2599993199</v>
      </c>
      <c r="K4575" s="87">
        <v>6885815.8637814</v>
      </c>
      <c r="L4575" s="87">
        <v>658323.23799932702</v>
      </c>
      <c r="M4575" s="87">
        <v>12219512.165981799</v>
      </c>
      <c r="N4575" s="87">
        <v>6285006.7181061804</v>
      </c>
      <c r="O4575" s="87">
        <v>910015.27</v>
      </c>
      <c r="P4575" s="88">
        <v>106815.752563381</v>
      </c>
      <c r="Q4575" s="89">
        <v>74757338.2339793</v>
      </c>
      <c r="R4575" s="87">
        <v>20179673.144650701</v>
      </c>
      <c r="S4575" s="90">
        <v>4347.2781573334896</v>
      </c>
      <c r="T4575" s="88">
        <v>94941358.656787395</v>
      </c>
    </row>
    <row r="4576" spans="1:20" x14ac:dyDescent="0.25">
      <c r="A4576" t="s">
        <v>24</v>
      </c>
      <c r="B4576" s="10" t="str">
        <f>VLOOKUP(E4576,'Overview Cluster Days'!B:E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 s="10">
        <v>20190414</v>
      </c>
      <c r="F4576" s="11">
        <v>15</v>
      </c>
      <c r="G4576" s="55">
        <v>1508064.44</v>
      </c>
      <c r="H4576" s="48">
        <v>41687381.187637299</v>
      </c>
      <c r="I4576" s="48">
        <v>13374573.835527901</v>
      </c>
      <c r="J4576" s="87">
        <v>7406639.1699960297</v>
      </c>
      <c r="K4576" s="87">
        <v>7634093.9297127696</v>
      </c>
      <c r="L4576" s="87">
        <v>730386.86</v>
      </c>
      <c r="M4576" s="87">
        <v>11846266.9319827</v>
      </c>
      <c r="N4576" s="87">
        <v>6364178.9325132901</v>
      </c>
      <c r="O4576" s="87">
        <v>962254.29</v>
      </c>
      <c r="P4576" s="88">
        <v>129941.29713857701</v>
      </c>
      <c r="Q4576" s="89">
        <v>71610752.562874004</v>
      </c>
      <c r="R4576" s="87">
        <v>20033028.3116346</v>
      </c>
      <c r="S4576" s="90">
        <v>13393.9331846237</v>
      </c>
      <c r="T4576" s="88">
        <v>91657174.807693198</v>
      </c>
    </row>
    <row r="4577" spans="1:20" x14ac:dyDescent="0.25">
      <c r="A4577" t="s">
        <v>24</v>
      </c>
      <c r="B4577" s="10" t="str">
        <f>VLOOKUP(E4577,'Overview Cluster Days'!B:E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 s="10">
        <v>20190414</v>
      </c>
      <c r="F4577" s="11">
        <v>16</v>
      </c>
      <c r="G4577" s="55">
        <v>1489441.1140000001</v>
      </c>
      <c r="H4577" s="48">
        <v>40476199.942745201</v>
      </c>
      <c r="I4577" s="48">
        <v>12334776.147978701</v>
      </c>
      <c r="J4577" s="87">
        <v>7381741.6799999997</v>
      </c>
      <c r="K4577" s="87">
        <v>7639144.6800418496</v>
      </c>
      <c r="L4577" s="87">
        <v>717738.42399919499</v>
      </c>
      <c r="M4577" s="87">
        <v>10986959.703525599</v>
      </c>
      <c r="N4577" s="87">
        <v>6200456.5358133502</v>
      </c>
      <c r="O4577" s="87">
        <v>968249.14999907801</v>
      </c>
      <c r="P4577" s="88">
        <v>132345.68340649799</v>
      </c>
      <c r="Q4577" s="89">
        <v>69321303.564765796</v>
      </c>
      <c r="R4577" s="87">
        <v>19005749.496743701</v>
      </c>
      <c r="S4577" s="90">
        <v>24166.587271095399</v>
      </c>
      <c r="T4577" s="88">
        <v>88351219.648780495</v>
      </c>
    </row>
    <row r="4578" spans="1:20" x14ac:dyDescent="0.25">
      <c r="A4578" t="s">
        <v>24</v>
      </c>
      <c r="B4578" s="10" t="str">
        <f>VLOOKUP(E4578,'Overview Cluster Days'!B:E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 s="10">
        <v>20190414</v>
      </c>
      <c r="F4578" s="11">
        <v>17</v>
      </c>
      <c r="G4578" s="55">
        <v>1611736.1880000001</v>
      </c>
      <c r="H4578" s="48">
        <v>38217220.108061001</v>
      </c>
      <c r="I4578" s="48">
        <v>12339026.512155</v>
      </c>
      <c r="J4578" s="87">
        <v>7443708.2599999299</v>
      </c>
      <c r="K4578" s="87">
        <v>7383846.6835844601</v>
      </c>
      <c r="L4578" s="87">
        <v>638810.60999966995</v>
      </c>
      <c r="M4578" s="87">
        <v>10186531.8224416</v>
      </c>
      <c r="N4578" s="87">
        <v>5906902.22226761</v>
      </c>
      <c r="O4578" s="87">
        <v>820638.97</v>
      </c>
      <c r="P4578" s="88">
        <v>155546.71861589799</v>
      </c>
      <c r="Q4578" s="89">
        <v>66995537.751800403</v>
      </c>
      <c r="R4578" s="87">
        <v>17708430.343324799</v>
      </c>
      <c r="S4578" s="90">
        <v>10555.184608100901</v>
      </c>
      <c r="T4578" s="88">
        <v>84714523.2797333</v>
      </c>
    </row>
    <row r="4579" spans="1:20" x14ac:dyDescent="0.25">
      <c r="A4579" t="s">
        <v>24</v>
      </c>
      <c r="B4579" s="10" t="str">
        <f>VLOOKUP(E4579,'Overview Cluster Days'!B:E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 s="10">
        <v>20190414</v>
      </c>
      <c r="F4579" s="11">
        <v>18</v>
      </c>
      <c r="G4579" s="55">
        <v>1983345.3029992799</v>
      </c>
      <c r="H4579" s="48">
        <v>39793791.1956001</v>
      </c>
      <c r="I4579" s="48">
        <v>11461891.1422369</v>
      </c>
      <c r="J4579" s="87">
        <v>8151073.3930000002</v>
      </c>
      <c r="K4579" s="87">
        <v>7731287.1708062096</v>
      </c>
      <c r="L4579" s="87">
        <v>461099.36299937702</v>
      </c>
      <c r="M4579" s="87">
        <v>9376297.0311315004</v>
      </c>
      <c r="N4579" s="87">
        <v>5511660.4781881198</v>
      </c>
      <c r="O4579" s="87">
        <v>583369.54599999997</v>
      </c>
      <c r="P4579" s="88">
        <v>236130.499342011</v>
      </c>
      <c r="Q4579" s="89">
        <v>69121388.204642504</v>
      </c>
      <c r="R4579" s="87">
        <v>16168556.917661</v>
      </c>
      <c r="S4579" s="90">
        <v>7.8832247236277908E-3</v>
      </c>
      <c r="T4579" s="88">
        <v>85289945.130186707</v>
      </c>
    </row>
    <row r="4580" spans="1:20" x14ac:dyDescent="0.25">
      <c r="A4580" t="s">
        <v>24</v>
      </c>
      <c r="B4580" s="10" t="str">
        <f>VLOOKUP(E4580,'Overview Cluster Days'!B:E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 s="10">
        <v>20190414</v>
      </c>
      <c r="F4580" s="11">
        <v>19</v>
      </c>
      <c r="G4580" s="55">
        <v>2489569.66</v>
      </c>
      <c r="H4580" s="48">
        <v>41888351.445262097</v>
      </c>
      <c r="I4580" s="48">
        <v>11327033.1411006</v>
      </c>
      <c r="J4580" s="87">
        <v>6748079.54</v>
      </c>
      <c r="K4580" s="87">
        <v>7312934.2373589901</v>
      </c>
      <c r="L4580" s="87">
        <v>326555.27</v>
      </c>
      <c r="M4580" s="87">
        <v>8247824.8174400805</v>
      </c>
      <c r="N4580" s="87">
        <v>4880811.26812045</v>
      </c>
      <c r="O4580" s="87">
        <v>439422.64</v>
      </c>
      <c r="P4580" s="88">
        <v>226703.03177238401</v>
      </c>
      <c r="Q4580" s="89">
        <v>69765968.023721695</v>
      </c>
      <c r="R4580" s="87">
        <v>14121317.0273329</v>
      </c>
      <c r="S4580" s="90">
        <v>5.126953125E-3</v>
      </c>
      <c r="T4580" s="88">
        <v>83887285.056181595</v>
      </c>
    </row>
    <row r="4581" spans="1:20" x14ac:dyDescent="0.25">
      <c r="A4581" t="s">
        <v>24</v>
      </c>
      <c r="B4581" s="10" t="str">
        <f>VLOOKUP(E4581,'Overview Cluster Days'!B:E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 s="10">
        <v>20190414</v>
      </c>
      <c r="F4581" s="11">
        <v>20</v>
      </c>
      <c r="G4581" s="55">
        <v>3052821.2099952502</v>
      </c>
      <c r="H4581" s="48">
        <v>42645170.9820351</v>
      </c>
      <c r="I4581" s="48">
        <v>11467083.1709022</v>
      </c>
      <c r="J4581" s="87">
        <v>6601997.3499993104</v>
      </c>
      <c r="K4581" s="87">
        <v>6141337.8861875301</v>
      </c>
      <c r="L4581" s="87">
        <v>194009.569997724</v>
      </c>
      <c r="M4581" s="87">
        <v>7859665.5376427099</v>
      </c>
      <c r="N4581" s="87">
        <v>4300135.8494327897</v>
      </c>
      <c r="O4581" s="87">
        <v>437067.92999980203</v>
      </c>
      <c r="P4581" s="88">
        <v>271007.57729608001</v>
      </c>
      <c r="Q4581" s="89">
        <v>69908410.599119395</v>
      </c>
      <c r="R4581" s="87">
        <v>13061886.4643691</v>
      </c>
      <c r="S4581" s="90">
        <v>1.0913086123764499E-2</v>
      </c>
      <c r="T4581" s="88">
        <v>82970297.074401602</v>
      </c>
    </row>
    <row r="4582" spans="1:20" x14ac:dyDescent="0.25">
      <c r="A4582" t="s">
        <v>24</v>
      </c>
      <c r="B4582" s="10" t="str">
        <f>VLOOKUP(E4582,'Overview Cluster Days'!B:E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 s="10">
        <v>20190414</v>
      </c>
      <c r="F4582" s="11">
        <v>21</v>
      </c>
      <c r="G4582" s="55">
        <v>3366545.7340000002</v>
      </c>
      <c r="H4582" s="48">
        <v>43264976.427642599</v>
      </c>
      <c r="I4582" s="48">
        <v>12131346.452898201</v>
      </c>
      <c r="J4582" s="87">
        <v>7219399.84999678</v>
      </c>
      <c r="K4582" s="87">
        <v>5041397.3618914997</v>
      </c>
      <c r="L4582" s="87">
        <v>191905.18</v>
      </c>
      <c r="M4582" s="87">
        <v>7569200.4406059803</v>
      </c>
      <c r="N4582" s="87">
        <v>4105104.3331333501</v>
      </c>
      <c r="O4582" s="87">
        <v>429526.599999347</v>
      </c>
      <c r="P4582" s="88">
        <v>180341.73172004899</v>
      </c>
      <c r="Q4582" s="89">
        <v>71023665.826429099</v>
      </c>
      <c r="R4582" s="87">
        <v>12476078.285458701</v>
      </c>
      <c r="S4582" s="90">
        <v>1.14111332222819E-2</v>
      </c>
      <c r="T4582" s="88">
        <v>83499744.123299003</v>
      </c>
    </row>
    <row r="4583" spans="1:20" x14ac:dyDescent="0.25">
      <c r="A4583" t="s">
        <v>24</v>
      </c>
      <c r="B4583" s="10" t="str">
        <f>VLOOKUP(E4583,'Overview Cluster Days'!B:E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 s="10">
        <v>20190414</v>
      </c>
      <c r="F4583" s="11">
        <v>22</v>
      </c>
      <c r="G4583" s="55">
        <v>3303406.05</v>
      </c>
      <c r="H4583" s="48">
        <v>42318095.401000299</v>
      </c>
      <c r="I4583" s="48">
        <v>13004381.404256901</v>
      </c>
      <c r="J4583" s="87">
        <v>7179139.9780000001</v>
      </c>
      <c r="K4583" s="87">
        <v>5405655.0106722498</v>
      </c>
      <c r="L4583" s="87">
        <v>191331.38500000001</v>
      </c>
      <c r="M4583" s="87">
        <v>7542497.0628458103</v>
      </c>
      <c r="N4583" s="87">
        <v>4264995.64010261</v>
      </c>
      <c r="O4583" s="87">
        <v>423696.25599999999</v>
      </c>
      <c r="P4583" s="88">
        <v>247351.34544932601</v>
      </c>
      <c r="Q4583" s="89">
        <v>71210677.843929395</v>
      </c>
      <c r="R4583" s="87">
        <v>12669871.689397801</v>
      </c>
      <c r="S4583" s="90">
        <v>36390.900788940497</v>
      </c>
      <c r="T4583" s="88">
        <v>83916940.434116095</v>
      </c>
    </row>
    <row r="4584" spans="1:20" x14ac:dyDescent="0.25">
      <c r="A4584" t="s">
        <v>24</v>
      </c>
      <c r="B4584" s="10" t="str">
        <f>VLOOKUP(E4584,'Overview Cluster Days'!B:E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 s="10">
        <v>20190414</v>
      </c>
      <c r="F4584" s="11">
        <v>23</v>
      </c>
      <c r="G4584" s="55">
        <v>3244952.9720000001</v>
      </c>
      <c r="H4584" s="48">
        <v>43509075.305137098</v>
      </c>
      <c r="I4584" s="48">
        <v>12931125.111914599</v>
      </c>
      <c r="J4584" s="87">
        <v>6367133.2199999997</v>
      </c>
      <c r="K4584" s="87">
        <v>5235484.2523504999</v>
      </c>
      <c r="L4584" s="87">
        <v>195909.62999290699</v>
      </c>
      <c r="M4584" s="87">
        <v>7308106.4520905502</v>
      </c>
      <c r="N4584" s="87">
        <v>4425375.52890795</v>
      </c>
      <c r="O4584" s="87">
        <v>446790.63400000002</v>
      </c>
      <c r="P4584" s="88">
        <v>186378.30159891999</v>
      </c>
      <c r="Q4584" s="89">
        <v>71287770.861402199</v>
      </c>
      <c r="R4584" s="87">
        <v>12562560.5465903</v>
      </c>
      <c r="S4584" s="90">
        <v>83287.729159515395</v>
      </c>
      <c r="T4584" s="88">
        <v>83933619.137152001</v>
      </c>
    </row>
    <row r="4585" spans="1:20" x14ac:dyDescent="0.25">
      <c r="A4585" t="s">
        <v>24</v>
      </c>
      <c r="B4585" s="10" t="str">
        <f>VLOOKUP(E4585,'Overview Cluster Days'!B:E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 s="10">
        <v>20190414</v>
      </c>
      <c r="F4585" s="11">
        <v>24</v>
      </c>
      <c r="G4585" s="55">
        <v>2916501.43</v>
      </c>
      <c r="H4585" s="48">
        <v>37845395.573892698</v>
      </c>
      <c r="I4585" s="48">
        <v>13549292.4902415</v>
      </c>
      <c r="J4585" s="87">
        <v>6065114.4899992803</v>
      </c>
      <c r="K4585" s="87">
        <v>5288608.2433756804</v>
      </c>
      <c r="L4585" s="87">
        <v>196910.63</v>
      </c>
      <c r="M4585" s="87">
        <v>7556102.2953871498</v>
      </c>
      <c r="N4585" s="87">
        <v>4346469.4944141796</v>
      </c>
      <c r="O4585" s="87">
        <v>452328.09</v>
      </c>
      <c r="P4585" s="88">
        <v>238742.45158461999</v>
      </c>
      <c r="Q4585" s="89">
        <v>65664912.227509201</v>
      </c>
      <c r="R4585" s="87">
        <v>12790552.9613859</v>
      </c>
      <c r="S4585" s="90">
        <v>80168.952936157104</v>
      </c>
      <c r="T4585" s="88">
        <v>78535634.141831294</v>
      </c>
    </row>
    <row r="4586" spans="1:20" x14ac:dyDescent="0.25">
      <c r="A4586" t="s">
        <v>24</v>
      </c>
      <c r="B4586" s="10" t="str">
        <f>VLOOKUP(E4586,'Overview Cluster Days'!B:E,3)</f>
        <v>E</v>
      </c>
      <c r="C4586" s="10" t="str">
        <f>VLOOKUP($E4586,'Overview Cluster Days'!$B:$G,5)</f>
        <v>Interseason</v>
      </c>
      <c r="D4586" s="10" t="str">
        <f>VLOOKUP($E4586,'Overview Cluster Days'!$B:$G,6)</f>
        <v>Weekday</v>
      </c>
      <c r="E4586" s="10">
        <v>20190415</v>
      </c>
      <c r="F4586" s="11">
        <v>1</v>
      </c>
      <c r="G4586" s="55">
        <v>2163674.4339999999</v>
      </c>
      <c r="H4586" s="48">
        <v>41101082.814455599</v>
      </c>
      <c r="I4586" s="48">
        <v>9727215.0071184095</v>
      </c>
      <c r="J4586" s="87">
        <v>7191402.7439996302</v>
      </c>
      <c r="K4586" s="87">
        <v>4393014.9246473797</v>
      </c>
      <c r="L4586" s="87">
        <v>291913.19799999997</v>
      </c>
      <c r="M4586" s="87">
        <v>8059654.7200311404</v>
      </c>
      <c r="N4586" s="87">
        <v>4731982.4743957603</v>
      </c>
      <c r="O4586" s="87">
        <v>795129.60999823897</v>
      </c>
      <c r="P4586" s="88">
        <v>295685.69444420299</v>
      </c>
      <c r="Q4586" s="89">
        <v>64576389.924221002</v>
      </c>
      <c r="R4586" s="87">
        <v>14174365.696869301</v>
      </c>
      <c r="S4586" s="90">
        <v>64690.580810027903</v>
      </c>
      <c r="T4586" s="88">
        <v>78815446.201900393</v>
      </c>
    </row>
    <row r="4587" spans="1:20" x14ac:dyDescent="0.25">
      <c r="A4587" t="s">
        <v>24</v>
      </c>
      <c r="B4587" s="10" t="str">
        <f>VLOOKUP(E4587,'Overview Cluster Days'!B:E,3)</f>
        <v>E</v>
      </c>
      <c r="C4587" s="10" t="str">
        <f>VLOOKUP($E4587,'Overview Cluster Days'!$B:$G,5)</f>
        <v>Interseason</v>
      </c>
      <c r="D4587" s="10" t="str">
        <f>VLOOKUP($E4587,'Overview Cluster Days'!$B:$G,6)</f>
        <v>Weekday</v>
      </c>
      <c r="E4587" s="10">
        <v>20190415</v>
      </c>
      <c r="F4587" s="11">
        <v>2</v>
      </c>
      <c r="G4587" s="55">
        <v>2033679.7399969299</v>
      </c>
      <c r="H4587" s="48">
        <v>40952116.564870797</v>
      </c>
      <c r="I4587" s="48">
        <v>8718169.3056846093</v>
      </c>
      <c r="J4587" s="87">
        <v>6790066.7499981197</v>
      </c>
      <c r="K4587" s="87">
        <v>4456198.1006960003</v>
      </c>
      <c r="L4587" s="87">
        <v>343535.04999985301</v>
      </c>
      <c r="M4587" s="87">
        <v>7793241.7769182697</v>
      </c>
      <c r="N4587" s="87">
        <v>4813377.6091890698</v>
      </c>
      <c r="O4587" s="87">
        <v>890556.469999703</v>
      </c>
      <c r="P4587" s="88">
        <v>275336.654328743</v>
      </c>
      <c r="Q4587" s="89">
        <v>62950230.461246498</v>
      </c>
      <c r="R4587" s="87">
        <v>14116047.560435601</v>
      </c>
      <c r="S4587" s="90">
        <v>23603.4033120268</v>
      </c>
      <c r="T4587" s="88">
        <v>77089881.424994096</v>
      </c>
    </row>
    <row r="4588" spans="1:20" x14ac:dyDescent="0.25">
      <c r="A4588" t="s">
        <v>24</v>
      </c>
      <c r="B4588" s="10" t="str">
        <f>VLOOKUP(E4588,'Overview Cluster Days'!B:E,3)</f>
        <v>E</v>
      </c>
      <c r="C4588" s="10" t="str">
        <f>VLOOKUP($E4588,'Overview Cluster Days'!$B:$G,5)</f>
        <v>Interseason</v>
      </c>
      <c r="D4588" s="10" t="str">
        <f>VLOOKUP($E4588,'Overview Cluster Days'!$B:$G,6)</f>
        <v>Weekday</v>
      </c>
      <c r="E4588" s="10">
        <v>20190415</v>
      </c>
      <c r="F4588" s="11">
        <v>3</v>
      </c>
      <c r="G4588" s="55">
        <v>2008079.862</v>
      </c>
      <c r="H4588" s="48">
        <v>41097029.128570803</v>
      </c>
      <c r="I4588" s="48">
        <v>7871773.0186534096</v>
      </c>
      <c r="J4588" s="87">
        <v>6463796.1109962296</v>
      </c>
      <c r="K4588" s="87">
        <v>4696227.8075235002</v>
      </c>
      <c r="L4588" s="87">
        <v>383527.71799999999</v>
      </c>
      <c r="M4588" s="87">
        <v>7827693.4496811097</v>
      </c>
      <c r="N4588" s="87">
        <v>4709046.6107361503</v>
      </c>
      <c r="O4588" s="87">
        <v>939503.98299998802</v>
      </c>
      <c r="P4588" s="88">
        <v>262274.89666660602</v>
      </c>
      <c r="Q4588" s="89">
        <v>62136905.927744001</v>
      </c>
      <c r="R4588" s="87">
        <v>14122046.6580838</v>
      </c>
      <c r="S4588" s="90">
        <v>19029.3216607664</v>
      </c>
      <c r="T4588" s="88">
        <v>76277981.907488599</v>
      </c>
    </row>
    <row r="4589" spans="1:20" x14ac:dyDescent="0.25">
      <c r="A4589" t="s">
        <v>24</v>
      </c>
      <c r="B4589" s="10" t="str">
        <f>VLOOKUP(E4589,'Overview Cluster Days'!B:E,3)</f>
        <v>E</v>
      </c>
      <c r="C4589" s="10" t="str">
        <f>VLOOKUP($E4589,'Overview Cluster Days'!$B:$G,5)</f>
        <v>Interseason</v>
      </c>
      <c r="D4589" s="10" t="str">
        <f>VLOOKUP($E4589,'Overview Cluster Days'!$B:$G,6)</f>
        <v>Weekday</v>
      </c>
      <c r="E4589" s="10">
        <v>20190415</v>
      </c>
      <c r="F4589" s="11">
        <v>4</v>
      </c>
      <c r="G4589" s="55">
        <v>2116947.3659985801</v>
      </c>
      <c r="H4589" s="48">
        <v>40916843.644414499</v>
      </c>
      <c r="I4589" s="48">
        <v>6908443.4699128596</v>
      </c>
      <c r="J4589" s="87">
        <v>6181788.3639980601</v>
      </c>
      <c r="K4589" s="87">
        <v>4659291.9701762702</v>
      </c>
      <c r="L4589" s="87">
        <v>327777.81999736797</v>
      </c>
      <c r="M4589" s="87">
        <v>7563424.2474394999</v>
      </c>
      <c r="N4589" s="87">
        <v>4752648.72891666</v>
      </c>
      <c r="O4589" s="87">
        <v>1009951.69999955</v>
      </c>
      <c r="P4589" s="88">
        <v>314349.25083396799</v>
      </c>
      <c r="Q4589" s="89">
        <v>60783314.814500302</v>
      </c>
      <c r="R4589" s="87">
        <v>13968151.747187</v>
      </c>
      <c r="S4589" s="90">
        <v>1.18896481581032E-2</v>
      </c>
      <c r="T4589" s="88">
        <v>74751466.573576897</v>
      </c>
    </row>
    <row r="4590" spans="1:20" x14ac:dyDescent="0.25">
      <c r="A4590" t="s">
        <v>24</v>
      </c>
      <c r="B4590" s="10" t="str">
        <f>VLOOKUP(E4590,'Overview Cluster Days'!B:E,3)</f>
        <v>E</v>
      </c>
      <c r="C4590" s="10" t="str">
        <f>VLOOKUP($E4590,'Overview Cluster Days'!$B:$G,5)</f>
        <v>Interseason</v>
      </c>
      <c r="D4590" s="10" t="str">
        <f>VLOOKUP($E4590,'Overview Cluster Days'!$B:$G,6)</f>
        <v>Weekday</v>
      </c>
      <c r="E4590" s="10">
        <v>20190415</v>
      </c>
      <c r="F4590" s="11">
        <v>5</v>
      </c>
      <c r="G4590" s="55">
        <v>2273900.1639999999</v>
      </c>
      <c r="H4590" s="48">
        <v>41218511.080305099</v>
      </c>
      <c r="I4590" s="48">
        <v>7706399.9855788201</v>
      </c>
      <c r="J4590" s="87">
        <v>5787615.2460000003</v>
      </c>
      <c r="K4590" s="87">
        <v>4270012.2178054899</v>
      </c>
      <c r="L4590" s="87">
        <v>287409.02799999999</v>
      </c>
      <c r="M4590" s="87">
        <v>7528329.1516806604</v>
      </c>
      <c r="N4590" s="87">
        <v>4741041.5411772197</v>
      </c>
      <c r="O4590" s="87">
        <v>1180821.0079999999</v>
      </c>
      <c r="P4590" s="88">
        <v>328616.73598732502</v>
      </c>
      <c r="Q4590" s="89">
        <v>61256438.693689503</v>
      </c>
      <c r="R4590" s="87">
        <v>14066217.464845199</v>
      </c>
      <c r="S4590" s="90">
        <v>6.96167000569403E-3</v>
      </c>
      <c r="T4590" s="88">
        <v>75322656.165496305</v>
      </c>
    </row>
    <row r="4591" spans="1:20" x14ac:dyDescent="0.25">
      <c r="A4591" t="s">
        <v>24</v>
      </c>
      <c r="B4591" s="10" t="str">
        <f>VLOOKUP(E4591,'Overview Cluster Days'!B:E,3)</f>
        <v>E</v>
      </c>
      <c r="C4591" s="10" t="str">
        <f>VLOOKUP($E4591,'Overview Cluster Days'!$B:$G,5)</f>
        <v>Interseason</v>
      </c>
      <c r="D4591" s="10" t="str">
        <f>VLOOKUP($E4591,'Overview Cluster Days'!$B:$G,6)</f>
        <v>Weekday</v>
      </c>
      <c r="E4591" s="10">
        <v>20190415</v>
      </c>
      <c r="F4591" s="11">
        <v>6</v>
      </c>
      <c r="G4591" s="55">
        <v>2892039.6239999998</v>
      </c>
      <c r="H4591" s="48">
        <v>43039342.5769509</v>
      </c>
      <c r="I4591" s="48">
        <v>8879633.1073323004</v>
      </c>
      <c r="J4591" s="87">
        <v>6143056.9859999996</v>
      </c>
      <c r="K4591" s="87">
        <v>4657918.2754909303</v>
      </c>
      <c r="L4591" s="87">
        <v>437715.25400000002</v>
      </c>
      <c r="M4591" s="87">
        <v>7687498.7218711805</v>
      </c>
      <c r="N4591" s="87">
        <v>4536619.7515396299</v>
      </c>
      <c r="O4591" s="87">
        <v>1326798.034</v>
      </c>
      <c r="P4591" s="88">
        <v>221570.003863972</v>
      </c>
      <c r="Q4591" s="89">
        <v>65611990.569774203</v>
      </c>
      <c r="R4591" s="87">
        <v>14210201.7652748</v>
      </c>
      <c r="S4591" s="90">
        <v>6.7566681391326702E-3</v>
      </c>
      <c r="T4591" s="88">
        <v>79822192.341805607</v>
      </c>
    </row>
    <row r="4592" spans="1:20" x14ac:dyDescent="0.25">
      <c r="A4592" t="s">
        <v>24</v>
      </c>
      <c r="B4592" s="10" t="str">
        <f>VLOOKUP(E4592,'Overview Cluster Days'!B:E,3)</f>
        <v>E</v>
      </c>
      <c r="C4592" s="10" t="str">
        <f>VLOOKUP($E4592,'Overview Cluster Days'!$B:$G,5)</f>
        <v>Interseason</v>
      </c>
      <c r="D4592" s="10" t="str">
        <f>VLOOKUP($E4592,'Overview Cluster Days'!$B:$G,6)</f>
        <v>Weekday</v>
      </c>
      <c r="E4592" s="10">
        <v>20190415</v>
      </c>
      <c r="F4592" s="11">
        <v>7</v>
      </c>
      <c r="G4592" s="55">
        <v>4217006.1550000003</v>
      </c>
      <c r="H4592" s="48">
        <v>45584316.306505799</v>
      </c>
      <c r="I4592" s="48">
        <v>12333235.8715578</v>
      </c>
      <c r="J4592" s="87">
        <v>6659867.9629971404</v>
      </c>
      <c r="K4592" s="87">
        <v>5151634.6833295301</v>
      </c>
      <c r="L4592" s="87">
        <v>375843.37599999999</v>
      </c>
      <c r="M4592" s="87">
        <v>7130753.3148044702</v>
      </c>
      <c r="N4592" s="87">
        <v>5081976.05453174</v>
      </c>
      <c r="O4592" s="87">
        <v>1375231.9559979299</v>
      </c>
      <c r="P4592" s="88">
        <v>348737.437786202</v>
      </c>
      <c r="Q4592" s="89">
        <v>73946060.979390293</v>
      </c>
      <c r="R4592" s="87">
        <v>14312542.139120299</v>
      </c>
      <c r="S4592" s="90">
        <v>968.59509504679602</v>
      </c>
      <c r="T4592" s="88">
        <v>88259571.713605702</v>
      </c>
    </row>
    <row r="4593" spans="1:20" x14ac:dyDescent="0.25">
      <c r="A4593" t="s">
        <v>24</v>
      </c>
      <c r="B4593" s="10" t="str">
        <f>VLOOKUP(E4593,'Overview Cluster Days'!B:E,3)</f>
        <v>E</v>
      </c>
      <c r="C4593" s="10" t="str">
        <f>VLOOKUP($E4593,'Overview Cluster Days'!$B:$G,5)</f>
        <v>Interseason</v>
      </c>
      <c r="D4593" s="10" t="str">
        <f>VLOOKUP($E4593,'Overview Cluster Days'!$B:$G,6)</f>
        <v>Weekday</v>
      </c>
      <c r="E4593" s="10">
        <v>20190415</v>
      </c>
      <c r="F4593" s="11">
        <v>8</v>
      </c>
      <c r="G4593" s="55">
        <v>5017457.1419948703</v>
      </c>
      <c r="H4593" s="48">
        <v>52781199.659692101</v>
      </c>
      <c r="I4593" s="48">
        <v>17225864.0677591</v>
      </c>
      <c r="J4593" s="87">
        <v>7986201.6529999999</v>
      </c>
      <c r="K4593" s="87">
        <v>5998637.7040631901</v>
      </c>
      <c r="L4593" s="87">
        <v>385936.86724661803</v>
      </c>
      <c r="M4593" s="87">
        <v>7735837.2973145004</v>
      </c>
      <c r="N4593" s="87">
        <v>5441080.9492743202</v>
      </c>
      <c r="O4593" s="87">
        <v>1183215.9969991399</v>
      </c>
      <c r="P4593" s="88">
        <v>268258.19195584703</v>
      </c>
      <c r="Q4593" s="89">
        <v>89009360.226509303</v>
      </c>
      <c r="R4593" s="87">
        <v>15014329.3027904</v>
      </c>
      <c r="S4593" s="90">
        <v>1129.3727476501399</v>
      </c>
      <c r="T4593" s="88">
        <v>104024818.90204699</v>
      </c>
    </row>
    <row r="4594" spans="1:20" x14ac:dyDescent="0.25">
      <c r="A4594" t="s">
        <v>24</v>
      </c>
      <c r="B4594" s="10" t="str">
        <f>VLOOKUP(E4594,'Overview Cluster Days'!B:E,3)</f>
        <v>E</v>
      </c>
      <c r="C4594" s="10" t="str">
        <f>VLOOKUP($E4594,'Overview Cluster Days'!$B:$G,5)</f>
        <v>Interseason</v>
      </c>
      <c r="D4594" s="10" t="str">
        <f>VLOOKUP($E4594,'Overview Cluster Days'!$B:$G,6)</f>
        <v>Weekday</v>
      </c>
      <c r="E4594" s="10">
        <v>20190415</v>
      </c>
      <c r="F4594" s="11">
        <v>9</v>
      </c>
      <c r="G4594" s="55">
        <v>5848080.9139990499</v>
      </c>
      <c r="H4594" s="48">
        <v>65024372.279713497</v>
      </c>
      <c r="I4594" s="48">
        <v>16214298.588348599</v>
      </c>
      <c r="J4594" s="87">
        <v>8079062.2400000002</v>
      </c>
      <c r="K4594" s="87">
        <v>5944536.3009508802</v>
      </c>
      <c r="L4594" s="87">
        <v>478450.19799801498</v>
      </c>
      <c r="M4594" s="87">
        <v>10465936.4101803</v>
      </c>
      <c r="N4594" s="87">
        <v>5879366.5363889197</v>
      </c>
      <c r="O4594" s="87">
        <v>1247791.7399998</v>
      </c>
      <c r="P4594" s="88">
        <v>237772.13616318</v>
      </c>
      <c r="Q4594" s="89">
        <v>101110350.32301199</v>
      </c>
      <c r="R4594" s="87">
        <v>18309317.020730302</v>
      </c>
      <c r="S4594" s="90">
        <v>2284.5432230833699</v>
      </c>
      <c r="T4594" s="88">
        <v>119421951.88696501</v>
      </c>
    </row>
    <row r="4595" spans="1:20" x14ac:dyDescent="0.25">
      <c r="A4595" t="s">
        <v>24</v>
      </c>
      <c r="B4595" s="10" t="str">
        <f>VLOOKUP(E4595,'Overview Cluster Days'!B:E,3)</f>
        <v>E</v>
      </c>
      <c r="C4595" s="10" t="str">
        <f>VLOOKUP($E4595,'Overview Cluster Days'!$B:$G,5)</f>
        <v>Interseason</v>
      </c>
      <c r="D4595" s="10" t="str">
        <f>VLOOKUP($E4595,'Overview Cluster Days'!$B:$G,6)</f>
        <v>Weekday</v>
      </c>
      <c r="E4595" s="10">
        <v>20190415</v>
      </c>
      <c r="F4595" s="11">
        <v>10</v>
      </c>
      <c r="G4595" s="55">
        <v>5370946.2399989199</v>
      </c>
      <c r="H4595" s="48">
        <v>65697654.6954486</v>
      </c>
      <c r="I4595" s="48">
        <v>16293237.577406799</v>
      </c>
      <c r="J4595" s="87">
        <v>7597883.1359985396</v>
      </c>
      <c r="K4595" s="87">
        <v>5872211.8192191897</v>
      </c>
      <c r="L4595" s="87">
        <v>515768.70773628401</v>
      </c>
      <c r="M4595" s="87">
        <v>12730954.684253201</v>
      </c>
      <c r="N4595" s="87">
        <v>6531132.7617547903</v>
      </c>
      <c r="O4595" s="87">
        <v>1226635.94399927</v>
      </c>
      <c r="P4595" s="88">
        <v>244368.89710455999</v>
      </c>
      <c r="Q4595" s="89">
        <v>100831933.468072</v>
      </c>
      <c r="R4595" s="87">
        <v>21248860.994848099</v>
      </c>
      <c r="S4595" s="90">
        <v>45490.1077013416</v>
      </c>
      <c r="T4595" s="88">
        <v>122126284.570621</v>
      </c>
    </row>
    <row r="4596" spans="1:20" x14ac:dyDescent="0.25">
      <c r="A4596" t="s">
        <v>24</v>
      </c>
      <c r="B4596" s="10" t="str">
        <f>VLOOKUP(E4596,'Overview Cluster Days'!B:E,3)</f>
        <v>E</v>
      </c>
      <c r="C4596" s="10" t="str">
        <f>VLOOKUP($E4596,'Overview Cluster Days'!$B:$G,5)</f>
        <v>Interseason</v>
      </c>
      <c r="D4596" s="10" t="str">
        <f>VLOOKUP($E4596,'Overview Cluster Days'!$B:$G,6)</f>
        <v>Weekday</v>
      </c>
      <c r="E4596" s="10">
        <v>20190415</v>
      </c>
      <c r="F4596" s="11">
        <v>11</v>
      </c>
      <c r="G4596" s="55">
        <v>4765159.085</v>
      </c>
      <c r="H4596" s="48">
        <v>65021392.994678997</v>
      </c>
      <c r="I4596" s="48">
        <v>16089049.541670499</v>
      </c>
      <c r="J4596" s="87">
        <v>6680720.4900000002</v>
      </c>
      <c r="K4596" s="87">
        <v>6794794.7856380204</v>
      </c>
      <c r="L4596" s="87">
        <v>587559.51</v>
      </c>
      <c r="M4596" s="87">
        <v>15075413.6620166</v>
      </c>
      <c r="N4596" s="87">
        <v>7073392.70991477</v>
      </c>
      <c r="O4596" s="87">
        <v>1332446.9599999201</v>
      </c>
      <c r="P4596" s="88">
        <v>193255.69383901</v>
      </c>
      <c r="Q4596" s="89">
        <v>99351116.896987498</v>
      </c>
      <c r="R4596" s="87">
        <v>24262068.535770301</v>
      </c>
      <c r="S4596" s="90">
        <v>53025.408796050702</v>
      </c>
      <c r="T4596" s="88">
        <v>123666210.841554</v>
      </c>
    </row>
    <row r="4597" spans="1:20" x14ac:dyDescent="0.25">
      <c r="A4597" t="s">
        <v>24</v>
      </c>
      <c r="B4597" s="10" t="str">
        <f>VLOOKUP(E4597,'Overview Cluster Days'!B:E,3)</f>
        <v>E</v>
      </c>
      <c r="C4597" s="10" t="str">
        <f>VLOOKUP($E4597,'Overview Cluster Days'!$B:$G,5)</f>
        <v>Interseason</v>
      </c>
      <c r="D4597" s="10" t="str">
        <f>VLOOKUP($E4597,'Overview Cluster Days'!$B:$G,6)</f>
        <v>Weekday</v>
      </c>
      <c r="E4597" s="10">
        <v>20190415</v>
      </c>
      <c r="F4597" s="11">
        <v>12</v>
      </c>
      <c r="G4597" s="55">
        <v>4382922.3660000004</v>
      </c>
      <c r="H4597" s="48">
        <v>66708362.098015197</v>
      </c>
      <c r="I4597" s="48">
        <v>15549216.8413497</v>
      </c>
      <c r="J4597" s="87">
        <v>6136584.0149999997</v>
      </c>
      <c r="K4597" s="87">
        <v>7504520.2630914999</v>
      </c>
      <c r="L4597" s="87">
        <v>634818.46099339996</v>
      </c>
      <c r="M4597" s="87">
        <v>17133032.073930301</v>
      </c>
      <c r="N4597" s="87">
        <v>7268745.1390485102</v>
      </c>
      <c r="O4597" s="87">
        <v>1447127.2569997299</v>
      </c>
      <c r="P4597" s="88">
        <v>113598.384829524</v>
      </c>
      <c r="Q4597" s="89">
        <v>100281605.58345599</v>
      </c>
      <c r="R4597" s="87">
        <v>26597321.315801501</v>
      </c>
      <c r="S4597" s="90">
        <v>53700.391349181999</v>
      </c>
      <c r="T4597" s="88">
        <v>126932627.29060701</v>
      </c>
    </row>
    <row r="4598" spans="1:20" x14ac:dyDescent="0.25">
      <c r="A4598" t="s">
        <v>24</v>
      </c>
      <c r="B4598" s="10" t="str">
        <f>VLOOKUP(E4598,'Overview Cluster Days'!B:E,3)</f>
        <v>E</v>
      </c>
      <c r="C4598" s="10" t="str">
        <f>VLOOKUP($E4598,'Overview Cluster Days'!$B:$G,5)</f>
        <v>Interseason</v>
      </c>
      <c r="D4598" s="10" t="str">
        <f>VLOOKUP($E4598,'Overview Cluster Days'!$B:$G,6)</f>
        <v>Weekday</v>
      </c>
      <c r="E4598" s="10">
        <v>20190415</v>
      </c>
      <c r="F4598" s="11">
        <v>13</v>
      </c>
      <c r="G4598" s="55">
        <v>3791877.2559993402</v>
      </c>
      <c r="H4598" s="48">
        <v>66018764.279852301</v>
      </c>
      <c r="I4598" s="48">
        <v>14730395.7731527</v>
      </c>
      <c r="J4598" s="87">
        <v>7198898</v>
      </c>
      <c r="K4598" s="87">
        <v>8154453.7578185797</v>
      </c>
      <c r="L4598" s="87">
        <v>646305.96399805101</v>
      </c>
      <c r="M4598" s="87">
        <v>18389042.134867501</v>
      </c>
      <c r="N4598" s="87">
        <v>7622643.2311517298</v>
      </c>
      <c r="O4598" s="87">
        <v>1649934.71</v>
      </c>
      <c r="P4598" s="88">
        <v>166832.101866418</v>
      </c>
      <c r="Q4598" s="89">
        <v>99894389.066823006</v>
      </c>
      <c r="R4598" s="87">
        <v>28474758.141883701</v>
      </c>
      <c r="S4598" s="90">
        <v>100331.402491242</v>
      </c>
      <c r="T4598" s="88">
        <v>128469478.61119799</v>
      </c>
    </row>
    <row r="4599" spans="1:20" x14ac:dyDescent="0.25">
      <c r="A4599" t="s">
        <v>24</v>
      </c>
      <c r="B4599" s="10" t="str">
        <f>VLOOKUP(E4599,'Overview Cluster Days'!B:E,3)</f>
        <v>E</v>
      </c>
      <c r="C4599" s="10" t="str">
        <f>VLOOKUP($E4599,'Overview Cluster Days'!$B:$G,5)</f>
        <v>Interseason</v>
      </c>
      <c r="D4599" s="10" t="str">
        <f>VLOOKUP($E4599,'Overview Cluster Days'!$B:$G,6)</f>
        <v>Weekday</v>
      </c>
      <c r="E4599" s="10">
        <v>20190415</v>
      </c>
      <c r="F4599" s="11">
        <v>14</v>
      </c>
      <c r="G4599" s="55">
        <v>3485886.97499876</v>
      </c>
      <c r="H4599" s="48">
        <v>65365172.310049102</v>
      </c>
      <c r="I4599" s="48">
        <v>13762178.891597601</v>
      </c>
      <c r="J4599" s="87">
        <v>7112905.5999985896</v>
      </c>
      <c r="K4599" s="87">
        <v>8393995.1705279704</v>
      </c>
      <c r="L4599" s="87">
        <v>545724.61499747704</v>
      </c>
      <c r="M4599" s="87">
        <v>18669672.973033901</v>
      </c>
      <c r="N4599" s="87">
        <v>7778480.1085820096</v>
      </c>
      <c r="O4599" s="87">
        <v>1764493</v>
      </c>
      <c r="P4599" s="88">
        <v>191713.20951910201</v>
      </c>
      <c r="Q4599" s="89">
        <v>98120138.947172001</v>
      </c>
      <c r="R4599" s="87">
        <v>28950083.906132501</v>
      </c>
      <c r="S4599" s="90">
        <v>113901.416862503</v>
      </c>
      <c r="T4599" s="88">
        <v>127184124.27016699</v>
      </c>
    </row>
    <row r="4600" spans="1:20" x14ac:dyDescent="0.25">
      <c r="A4600" t="s">
        <v>24</v>
      </c>
      <c r="B4600" s="10" t="str">
        <f>VLOOKUP(E4600,'Overview Cluster Days'!B:E,3)</f>
        <v>E</v>
      </c>
      <c r="C4600" s="10" t="str">
        <f>VLOOKUP($E4600,'Overview Cluster Days'!$B:$G,5)</f>
        <v>Interseason</v>
      </c>
      <c r="D4600" s="10" t="str">
        <f>VLOOKUP($E4600,'Overview Cluster Days'!$B:$G,6)</f>
        <v>Weekday</v>
      </c>
      <c r="E4600" s="10">
        <v>20190415</v>
      </c>
      <c r="F4600" s="11">
        <v>15</v>
      </c>
      <c r="G4600" s="55">
        <v>3235343.4899991099</v>
      </c>
      <c r="H4600" s="48">
        <v>64553553.3560967</v>
      </c>
      <c r="I4600" s="48">
        <v>14814040.464638401</v>
      </c>
      <c r="J4600" s="87">
        <v>7040575.9399985401</v>
      </c>
      <c r="K4600" s="87">
        <v>8468523.1078285705</v>
      </c>
      <c r="L4600" s="87">
        <v>572486.75999901001</v>
      </c>
      <c r="M4600" s="87">
        <v>18342089.921430599</v>
      </c>
      <c r="N4600" s="87">
        <v>7766651.5281707998</v>
      </c>
      <c r="O4600" s="87">
        <v>1846603.47</v>
      </c>
      <c r="P4600" s="88">
        <v>191143.58680225399</v>
      </c>
      <c r="Q4600" s="89">
        <v>98112036.358561307</v>
      </c>
      <c r="R4600" s="87">
        <v>28718975.266402699</v>
      </c>
      <c r="S4600" s="90">
        <v>85478.237436050505</v>
      </c>
      <c r="T4600" s="88">
        <v>126916489.8624</v>
      </c>
    </row>
    <row r="4601" spans="1:20" x14ac:dyDescent="0.25">
      <c r="A4601" t="s">
        <v>24</v>
      </c>
      <c r="B4601" s="10" t="str">
        <f>VLOOKUP(E4601,'Overview Cluster Days'!B:E,3)</f>
        <v>E</v>
      </c>
      <c r="C4601" s="10" t="str">
        <f>VLOOKUP($E4601,'Overview Cluster Days'!$B:$G,5)</f>
        <v>Interseason</v>
      </c>
      <c r="D4601" s="10" t="str">
        <f>VLOOKUP($E4601,'Overview Cluster Days'!$B:$G,6)</f>
        <v>Weekday</v>
      </c>
      <c r="E4601" s="10">
        <v>20190415</v>
      </c>
      <c r="F4601" s="11">
        <v>16</v>
      </c>
      <c r="G4601" s="55">
        <v>3267352.2799997199</v>
      </c>
      <c r="H4601" s="48">
        <v>64603208.080645099</v>
      </c>
      <c r="I4601" s="48">
        <v>14677578.1285685</v>
      </c>
      <c r="J4601" s="87">
        <v>7095297.3600000003</v>
      </c>
      <c r="K4601" s="87">
        <v>8331882.9969750503</v>
      </c>
      <c r="L4601" s="87">
        <v>555717.23</v>
      </c>
      <c r="M4601" s="87">
        <v>17279050.949629899</v>
      </c>
      <c r="N4601" s="87">
        <v>7636246.3437234899</v>
      </c>
      <c r="O4601" s="87">
        <v>1805613.82</v>
      </c>
      <c r="P4601" s="88">
        <v>140191.373774393</v>
      </c>
      <c r="Q4601" s="89">
        <v>97975318.846188396</v>
      </c>
      <c r="R4601" s="87">
        <v>27416819.7171278</v>
      </c>
      <c r="S4601" s="90">
        <v>37404.500839508102</v>
      </c>
      <c r="T4601" s="88">
        <v>125429543.064156</v>
      </c>
    </row>
    <row r="4602" spans="1:20" x14ac:dyDescent="0.25">
      <c r="A4602" t="s">
        <v>24</v>
      </c>
      <c r="B4602" s="10" t="str">
        <f>VLOOKUP(E4602,'Overview Cluster Days'!B:E,3)</f>
        <v>E</v>
      </c>
      <c r="C4602" s="10" t="str">
        <f>VLOOKUP($E4602,'Overview Cluster Days'!$B:$G,5)</f>
        <v>Interseason</v>
      </c>
      <c r="D4602" s="10" t="str">
        <f>VLOOKUP($E4602,'Overview Cluster Days'!$B:$G,6)</f>
        <v>Weekday</v>
      </c>
      <c r="E4602" s="10">
        <v>20190415</v>
      </c>
      <c r="F4602" s="11">
        <v>17</v>
      </c>
      <c r="G4602" s="55">
        <v>3631723.44</v>
      </c>
      <c r="H4602" s="48">
        <v>61256922.234943897</v>
      </c>
      <c r="I4602" s="48">
        <v>14042615.528715201</v>
      </c>
      <c r="J4602" s="87">
        <v>7109158.8700000001</v>
      </c>
      <c r="K4602" s="87">
        <v>8240809.1800610796</v>
      </c>
      <c r="L4602" s="87">
        <v>534568.49999881303</v>
      </c>
      <c r="M4602" s="87">
        <v>15455637.4888377</v>
      </c>
      <c r="N4602" s="87">
        <v>7478019.9756552</v>
      </c>
      <c r="O4602" s="87">
        <v>1595349.93</v>
      </c>
      <c r="P4602" s="88">
        <v>206945.229348533</v>
      </c>
      <c r="Q4602" s="89">
        <v>94281229.253720194</v>
      </c>
      <c r="R4602" s="87">
        <v>25270521.123840202</v>
      </c>
      <c r="S4602" s="90">
        <v>6759.5277360080499</v>
      </c>
      <c r="T4602" s="88">
        <v>119558509.905296</v>
      </c>
    </row>
    <row r="4603" spans="1:20" x14ac:dyDescent="0.25">
      <c r="A4603" t="s">
        <v>24</v>
      </c>
      <c r="B4603" s="10" t="str">
        <f>VLOOKUP(E4603,'Overview Cluster Days'!B:E,3)</f>
        <v>E</v>
      </c>
      <c r="C4603" s="10" t="str">
        <f>VLOOKUP($E4603,'Overview Cluster Days'!$B:$G,5)</f>
        <v>Interseason</v>
      </c>
      <c r="D4603" s="10" t="str">
        <f>VLOOKUP($E4603,'Overview Cluster Days'!$B:$G,6)</f>
        <v>Weekday</v>
      </c>
      <c r="E4603" s="10">
        <v>20190415</v>
      </c>
      <c r="F4603" s="11">
        <v>18</v>
      </c>
      <c r="G4603" s="55">
        <v>4062511.8549985602</v>
      </c>
      <c r="H4603" s="48">
        <v>61580987.347681001</v>
      </c>
      <c r="I4603" s="48">
        <v>13961373.611524699</v>
      </c>
      <c r="J4603" s="87">
        <v>6920478.3799979696</v>
      </c>
      <c r="K4603" s="87">
        <v>8465437.45733729</v>
      </c>
      <c r="L4603" s="87">
        <v>448534.97999104502</v>
      </c>
      <c r="M4603" s="87">
        <v>13500046.764868399</v>
      </c>
      <c r="N4603" s="87">
        <v>7417156.2798143597</v>
      </c>
      <c r="O4603" s="87">
        <v>1403268.6149999499</v>
      </c>
      <c r="P4603" s="88">
        <v>118226.576232091</v>
      </c>
      <c r="Q4603" s="89">
        <v>94990788.651539505</v>
      </c>
      <c r="R4603" s="87">
        <v>22887233.2159058</v>
      </c>
      <c r="S4603" s="90">
        <v>-1.49963381700218E-2</v>
      </c>
      <c r="T4603" s="88">
        <v>117878021.852449</v>
      </c>
    </row>
    <row r="4604" spans="1:20" x14ac:dyDescent="0.25">
      <c r="A4604" t="s">
        <v>24</v>
      </c>
      <c r="B4604" s="10" t="str">
        <f>VLOOKUP(E4604,'Overview Cluster Days'!B:E,3)</f>
        <v>E</v>
      </c>
      <c r="C4604" s="10" t="str">
        <f>VLOOKUP($E4604,'Overview Cluster Days'!$B:$G,5)</f>
        <v>Interseason</v>
      </c>
      <c r="D4604" s="10" t="str">
        <f>VLOOKUP($E4604,'Overview Cluster Days'!$B:$G,6)</f>
        <v>Weekday</v>
      </c>
      <c r="E4604" s="10">
        <v>20190415</v>
      </c>
      <c r="F4604" s="11">
        <v>19</v>
      </c>
      <c r="G4604" s="55">
        <v>4632434.352</v>
      </c>
      <c r="H4604" s="48">
        <v>60381581.158828899</v>
      </c>
      <c r="I4604" s="48">
        <v>13056714.390998401</v>
      </c>
      <c r="J4604" s="87">
        <v>6923904.7740000002</v>
      </c>
      <c r="K4604" s="87">
        <v>7168386.5159387998</v>
      </c>
      <c r="L4604" s="87">
        <v>376240.28600000002</v>
      </c>
      <c r="M4604" s="87">
        <v>10685831.0153521</v>
      </c>
      <c r="N4604" s="87">
        <v>6543259.0975083103</v>
      </c>
      <c r="O4604" s="87">
        <v>1358060.2720000001</v>
      </c>
      <c r="P4604" s="88">
        <v>87715.138359449993</v>
      </c>
      <c r="Q4604" s="89">
        <v>92163021.191766098</v>
      </c>
      <c r="R4604" s="87">
        <v>19051105.809219901</v>
      </c>
      <c r="S4604" s="90">
        <v>1.1464843526482599E-2</v>
      </c>
      <c r="T4604" s="88">
        <v>111214127.01245099</v>
      </c>
    </row>
    <row r="4605" spans="1:20" x14ac:dyDescent="0.25">
      <c r="A4605" t="s">
        <v>24</v>
      </c>
      <c r="B4605" s="10" t="str">
        <f>VLOOKUP(E4605,'Overview Cluster Days'!B:E,3)</f>
        <v>E</v>
      </c>
      <c r="C4605" s="10" t="str">
        <f>VLOOKUP($E4605,'Overview Cluster Days'!$B:$G,5)</f>
        <v>Interseason</v>
      </c>
      <c r="D4605" s="10" t="str">
        <f>VLOOKUP($E4605,'Overview Cluster Days'!$B:$G,6)</f>
        <v>Weekday</v>
      </c>
      <c r="E4605" s="10">
        <v>20190415</v>
      </c>
      <c r="F4605" s="11">
        <v>20</v>
      </c>
      <c r="G4605" s="55">
        <v>4669418.9139999999</v>
      </c>
      <c r="H4605" s="48">
        <v>60815241.7655669</v>
      </c>
      <c r="I4605" s="48">
        <v>12332385.292326599</v>
      </c>
      <c r="J4605" s="87">
        <v>7186619.7759999996</v>
      </c>
      <c r="K4605" s="87">
        <v>7095191.9571719496</v>
      </c>
      <c r="L4605" s="87">
        <v>374939.23799965798</v>
      </c>
      <c r="M4605" s="87">
        <v>8643633.1006201208</v>
      </c>
      <c r="N4605" s="87">
        <v>6184226.1856860695</v>
      </c>
      <c r="O4605" s="87">
        <v>1312581.358</v>
      </c>
      <c r="P4605" s="88">
        <v>97063.118406353096</v>
      </c>
      <c r="Q4605" s="89">
        <v>92098857.705065399</v>
      </c>
      <c r="R4605" s="87">
        <v>16612443.000712199</v>
      </c>
      <c r="S4605" s="90">
        <v>0</v>
      </c>
      <c r="T4605" s="88">
        <v>108711300.705778</v>
      </c>
    </row>
    <row r="4606" spans="1:20" x14ac:dyDescent="0.25">
      <c r="A4606" t="s">
        <v>24</v>
      </c>
      <c r="B4606" s="10" t="str">
        <f>VLOOKUP(E4606,'Overview Cluster Days'!B:E,3)</f>
        <v>E</v>
      </c>
      <c r="C4606" s="10" t="str">
        <f>VLOOKUP($E4606,'Overview Cluster Days'!$B:$G,5)</f>
        <v>Interseason</v>
      </c>
      <c r="D4606" s="10" t="str">
        <f>VLOOKUP($E4606,'Overview Cluster Days'!$B:$G,6)</f>
        <v>Weekday</v>
      </c>
      <c r="E4606" s="10">
        <v>20190415</v>
      </c>
      <c r="F4606" s="11">
        <v>21</v>
      </c>
      <c r="G4606" s="55">
        <v>3652970.7450000001</v>
      </c>
      <c r="H4606" s="48">
        <v>48701663.0125698</v>
      </c>
      <c r="I4606" s="48">
        <v>10375505.6204128</v>
      </c>
      <c r="J4606" s="87">
        <v>7944718.7680000002</v>
      </c>
      <c r="K4606" s="87">
        <v>6413516.110785</v>
      </c>
      <c r="L4606" s="87">
        <v>302984.06800000003</v>
      </c>
      <c r="M4606" s="87">
        <v>7443970.5002729902</v>
      </c>
      <c r="N4606" s="87">
        <v>5572486.8527639303</v>
      </c>
      <c r="O4606" s="87">
        <v>1184160.3700000001</v>
      </c>
      <c r="P4606" s="88">
        <v>102718.208437252</v>
      </c>
      <c r="Q4606" s="89">
        <v>77088374.256767601</v>
      </c>
      <c r="R4606" s="87">
        <v>14606319.999474199</v>
      </c>
      <c r="S4606" s="90">
        <v>1.4828491257503599E-2</v>
      </c>
      <c r="T4606" s="88">
        <v>91694694.271070302</v>
      </c>
    </row>
    <row r="4607" spans="1:20" x14ac:dyDescent="0.25">
      <c r="A4607" t="s">
        <v>24</v>
      </c>
      <c r="B4607" s="10" t="str">
        <f>VLOOKUP(E4607,'Overview Cluster Days'!B:E,3)</f>
        <v>E</v>
      </c>
      <c r="C4607" s="10" t="str">
        <f>VLOOKUP($E4607,'Overview Cluster Days'!$B:$G,5)</f>
        <v>Interseason</v>
      </c>
      <c r="D4607" s="10" t="str">
        <f>VLOOKUP($E4607,'Overview Cluster Days'!$B:$G,6)</f>
        <v>Weekday</v>
      </c>
      <c r="E4607" s="10">
        <v>20190415</v>
      </c>
      <c r="F4607" s="11">
        <v>22</v>
      </c>
      <c r="G4607" s="55">
        <v>3335993.11</v>
      </c>
      <c r="H4607" s="48">
        <v>45830605.465986803</v>
      </c>
      <c r="I4607" s="48">
        <v>9607529.7165355999</v>
      </c>
      <c r="J4607" s="87">
        <v>7480845.4450000003</v>
      </c>
      <c r="K4607" s="87">
        <v>5863315.7138398997</v>
      </c>
      <c r="L4607" s="87">
        <v>317874.64500000002</v>
      </c>
      <c r="M4607" s="87">
        <v>7636011.4473041203</v>
      </c>
      <c r="N4607" s="87">
        <v>5651825.4136382798</v>
      </c>
      <c r="O4607" s="87">
        <v>1187821.3600000001</v>
      </c>
      <c r="P4607" s="88">
        <v>121355.032795162</v>
      </c>
      <c r="Q4607" s="89">
        <v>72118289.451362297</v>
      </c>
      <c r="R4607" s="87">
        <v>14914887.8987376</v>
      </c>
      <c r="S4607" s="90">
        <v>4.18853759765625E-3</v>
      </c>
      <c r="T4607" s="88">
        <v>87033177.354288399</v>
      </c>
    </row>
    <row r="4608" spans="1:20" x14ac:dyDescent="0.25">
      <c r="A4608" t="s">
        <v>24</v>
      </c>
      <c r="B4608" s="10" t="str">
        <f>VLOOKUP(E4608,'Overview Cluster Days'!B:E,3)</f>
        <v>E</v>
      </c>
      <c r="C4608" s="10" t="str">
        <f>VLOOKUP($E4608,'Overview Cluster Days'!$B:$G,5)</f>
        <v>Interseason</v>
      </c>
      <c r="D4608" s="10" t="str">
        <f>VLOOKUP($E4608,'Overview Cluster Days'!$B:$G,6)</f>
        <v>Weekday</v>
      </c>
      <c r="E4608" s="10">
        <v>20190415</v>
      </c>
      <c r="F4608" s="11">
        <v>23</v>
      </c>
      <c r="G4608" s="55">
        <v>3066841.264</v>
      </c>
      <c r="H4608" s="48">
        <v>43129915.4323489</v>
      </c>
      <c r="I4608" s="48">
        <v>9638471.0011939202</v>
      </c>
      <c r="J4608" s="87">
        <v>6248789.3039999995</v>
      </c>
      <c r="K4608" s="87">
        <v>6662524.44514025</v>
      </c>
      <c r="L4608" s="87">
        <v>361270.99</v>
      </c>
      <c r="M4608" s="87">
        <v>8311678.9343654299</v>
      </c>
      <c r="N4608" s="87">
        <v>5570360.1123049203</v>
      </c>
      <c r="O4608" s="87">
        <v>1364478.64</v>
      </c>
      <c r="P4608" s="88">
        <v>161890.199542255</v>
      </c>
      <c r="Q4608" s="89">
        <v>68746541.446683094</v>
      </c>
      <c r="R4608" s="87">
        <v>15769678.876212601</v>
      </c>
      <c r="S4608" s="90">
        <v>-2.59033194743097E-3</v>
      </c>
      <c r="T4608" s="88">
        <v>84516220.320305303</v>
      </c>
    </row>
    <row r="4609" spans="1:20" x14ac:dyDescent="0.25">
      <c r="A4609" t="s">
        <v>24</v>
      </c>
      <c r="B4609" s="10" t="str">
        <f>VLOOKUP(E4609,'Overview Cluster Days'!B:E,3)</f>
        <v>E</v>
      </c>
      <c r="C4609" s="10" t="str">
        <f>VLOOKUP($E4609,'Overview Cluster Days'!$B:$G,5)</f>
        <v>Interseason</v>
      </c>
      <c r="D4609" s="10" t="str">
        <f>VLOOKUP($E4609,'Overview Cluster Days'!$B:$G,6)</f>
        <v>Weekday</v>
      </c>
      <c r="E4609" s="10">
        <v>20190415</v>
      </c>
      <c r="F4609" s="11">
        <v>24</v>
      </c>
      <c r="G4609" s="55">
        <v>2623423.1379991402</v>
      </c>
      <c r="H4609" s="48">
        <v>40800856.875335403</v>
      </c>
      <c r="I4609" s="48">
        <v>9067695.6382068302</v>
      </c>
      <c r="J4609" s="87">
        <v>5505927.4299999997</v>
      </c>
      <c r="K4609" s="87">
        <v>5786722.0174547099</v>
      </c>
      <c r="L4609" s="87">
        <v>435890.97399705002</v>
      </c>
      <c r="M4609" s="87">
        <v>8456945.75956361</v>
      </c>
      <c r="N4609" s="87">
        <v>5582619.7009587903</v>
      </c>
      <c r="O4609" s="87">
        <v>1392612.72</v>
      </c>
      <c r="P4609" s="88">
        <v>213803.79795132001</v>
      </c>
      <c r="Q4609" s="89">
        <v>63784625.098996103</v>
      </c>
      <c r="R4609" s="87">
        <v>16081872.9524708</v>
      </c>
      <c r="S4609" s="90">
        <v>27635.2187145387</v>
      </c>
      <c r="T4609" s="88">
        <v>79894133.270181403</v>
      </c>
    </row>
    <row r="4610" spans="1:20" x14ac:dyDescent="0.25">
      <c r="A4610" t="s">
        <v>24</v>
      </c>
      <c r="B4610" s="10" t="str">
        <f>VLOOKUP(E4610,'Overview Cluster Days'!B:E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 s="10">
        <v>20190416</v>
      </c>
      <c r="F4610" s="11">
        <v>1</v>
      </c>
      <c r="G4610" s="55">
        <v>1092076.0499995099</v>
      </c>
      <c r="H4610" s="48">
        <v>41563320.420135602</v>
      </c>
      <c r="I4610" s="48">
        <v>13007094.173880501</v>
      </c>
      <c r="J4610" s="87">
        <v>7134110.9299999997</v>
      </c>
      <c r="K4610" s="87">
        <v>5995472.1616376098</v>
      </c>
      <c r="L4610" s="87">
        <v>589203.32999821904</v>
      </c>
      <c r="M4610" s="87">
        <v>8386002.7999409102</v>
      </c>
      <c r="N4610" s="87">
        <v>5491026.9243414002</v>
      </c>
      <c r="O4610" s="87">
        <v>1338223.0900000001</v>
      </c>
      <c r="P4610" s="88">
        <v>189651.43866451399</v>
      </c>
      <c r="Q4610" s="89">
        <v>68792073.735653207</v>
      </c>
      <c r="R4610" s="87">
        <v>15994107.582945</v>
      </c>
      <c r="S4610" s="90">
        <v>4250.1032593995296</v>
      </c>
      <c r="T4610" s="88">
        <v>84790431.4218577</v>
      </c>
    </row>
    <row r="4611" spans="1:20" x14ac:dyDescent="0.25">
      <c r="A4611" t="s">
        <v>24</v>
      </c>
      <c r="B4611" s="10" t="str">
        <f>VLOOKUP(E4611,'Overview Cluster Days'!B:E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 s="10">
        <v>20190416</v>
      </c>
      <c r="F4611" s="11">
        <v>2</v>
      </c>
      <c r="G4611" s="55">
        <v>1002909.56999922</v>
      </c>
      <c r="H4611" s="48">
        <v>40454733.420410998</v>
      </c>
      <c r="I4611" s="48">
        <v>12546683.8921392</v>
      </c>
      <c r="J4611" s="87">
        <v>6926764.7970000003</v>
      </c>
      <c r="K4611" s="87">
        <v>6485200.2263155002</v>
      </c>
      <c r="L4611" s="87">
        <v>517848.48399921798</v>
      </c>
      <c r="M4611" s="87">
        <v>8443449.9509286694</v>
      </c>
      <c r="N4611" s="87">
        <v>5510060.1328641903</v>
      </c>
      <c r="O4611" s="87">
        <v>1617712.8859999999</v>
      </c>
      <c r="P4611" s="88">
        <v>198821.17929089899</v>
      </c>
      <c r="Q4611" s="89">
        <v>67416291.905864894</v>
      </c>
      <c r="R4611" s="87">
        <v>16287892.633083001</v>
      </c>
      <c r="S4611" s="90">
        <v>205.05061474617099</v>
      </c>
      <c r="T4611" s="88">
        <v>83704389.589562595</v>
      </c>
    </row>
    <row r="4612" spans="1:20" x14ac:dyDescent="0.25">
      <c r="A4612" t="s">
        <v>24</v>
      </c>
      <c r="B4612" s="10" t="str">
        <f>VLOOKUP(E4612,'Overview Cluster Days'!B:E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 s="10">
        <v>20190416</v>
      </c>
      <c r="F4612" s="11">
        <v>3</v>
      </c>
      <c r="G4612" s="55">
        <v>983946.23999960395</v>
      </c>
      <c r="H4612" s="48">
        <v>38910572.834895998</v>
      </c>
      <c r="I4612" s="48">
        <v>12121021.9113157</v>
      </c>
      <c r="J4612" s="87">
        <v>6546165.0300000003</v>
      </c>
      <c r="K4612" s="87">
        <v>6294873.5323745999</v>
      </c>
      <c r="L4612" s="87">
        <v>638291.78999831795</v>
      </c>
      <c r="M4612" s="87">
        <v>8464118.5091476794</v>
      </c>
      <c r="N4612" s="87">
        <v>5455798.6991737997</v>
      </c>
      <c r="O4612" s="87">
        <v>1665381.06</v>
      </c>
      <c r="P4612" s="88">
        <v>312415.08012024302</v>
      </c>
      <c r="Q4612" s="89">
        <v>64856579.548586003</v>
      </c>
      <c r="R4612" s="87">
        <v>16536005.13844</v>
      </c>
      <c r="S4612" s="90">
        <v>4.4799805618822601E-3</v>
      </c>
      <c r="T4612" s="88">
        <v>81392584.691505998</v>
      </c>
    </row>
    <row r="4613" spans="1:20" x14ac:dyDescent="0.25">
      <c r="A4613" t="s">
        <v>24</v>
      </c>
      <c r="B4613" s="10" t="str">
        <f>VLOOKUP(E4613,'Overview Cluster Days'!B:E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 s="10">
        <v>20190416</v>
      </c>
      <c r="F4613" s="11">
        <v>4</v>
      </c>
      <c r="G4613" s="55">
        <v>990318.26499975298</v>
      </c>
      <c r="H4613" s="48">
        <v>38779630.1111506</v>
      </c>
      <c r="I4613" s="48">
        <v>11230502.698887199</v>
      </c>
      <c r="J4613" s="87">
        <v>6445722.2850000001</v>
      </c>
      <c r="K4613" s="87">
        <v>6046218.1472169301</v>
      </c>
      <c r="L4613" s="87">
        <v>764524.83999896096</v>
      </c>
      <c r="M4613" s="87">
        <v>8124618.3209642395</v>
      </c>
      <c r="N4613" s="87">
        <v>5302501.3786739903</v>
      </c>
      <c r="O4613" s="87">
        <v>1709875.82999953</v>
      </c>
      <c r="P4613" s="88">
        <v>263538.10975579201</v>
      </c>
      <c r="Q4613" s="89">
        <v>63492391.507254504</v>
      </c>
      <c r="R4613" s="87">
        <v>16165058.479392501</v>
      </c>
      <c r="S4613" s="90">
        <v>-2.20031733624637E-3</v>
      </c>
      <c r="T4613" s="88">
        <v>79657449.984446704</v>
      </c>
    </row>
    <row r="4614" spans="1:20" x14ac:dyDescent="0.25">
      <c r="A4614" t="s">
        <v>24</v>
      </c>
      <c r="B4614" s="10" t="str">
        <f>VLOOKUP(E4614,'Overview Cluster Days'!B:E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 s="10">
        <v>20190416</v>
      </c>
      <c r="F4614" s="11">
        <v>5</v>
      </c>
      <c r="G4614" s="55">
        <v>994218.58999990101</v>
      </c>
      <c r="H4614" s="48">
        <v>38978180.137301497</v>
      </c>
      <c r="I4614" s="48">
        <v>10957580.6446392</v>
      </c>
      <c r="J4614" s="87">
        <v>6360672.1500000004</v>
      </c>
      <c r="K4614" s="87">
        <v>5926200.2656955998</v>
      </c>
      <c r="L4614" s="87">
        <v>673224.2</v>
      </c>
      <c r="M4614" s="87">
        <v>8563272.2093911599</v>
      </c>
      <c r="N4614" s="87">
        <v>5082182.5020274501</v>
      </c>
      <c r="O4614" s="87">
        <v>1756260.41</v>
      </c>
      <c r="P4614" s="88">
        <v>221132.85027535001</v>
      </c>
      <c r="Q4614" s="89">
        <v>63216851.787636198</v>
      </c>
      <c r="R4614" s="87">
        <v>16296072.171693999</v>
      </c>
      <c r="S4614" s="90">
        <v>1.068115234375E-3</v>
      </c>
      <c r="T4614" s="88">
        <v>79512923.960398301</v>
      </c>
    </row>
    <row r="4615" spans="1:20" x14ac:dyDescent="0.25">
      <c r="A4615" t="s">
        <v>24</v>
      </c>
      <c r="B4615" s="10" t="str">
        <f>VLOOKUP(E4615,'Overview Cluster Days'!B:E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 s="10">
        <v>20190416</v>
      </c>
      <c r="F4615" s="11">
        <v>6</v>
      </c>
      <c r="G4615" s="55">
        <v>1109956.04799884</v>
      </c>
      <c r="H4615" s="48">
        <v>40157043.466012202</v>
      </c>
      <c r="I4615" s="48">
        <v>11339566.3629901</v>
      </c>
      <c r="J4615" s="87">
        <v>6112290.65299943</v>
      </c>
      <c r="K4615" s="87">
        <v>6451618.0273476904</v>
      </c>
      <c r="L4615" s="87">
        <v>550049.15399755596</v>
      </c>
      <c r="M4615" s="87">
        <v>8255935.0484897001</v>
      </c>
      <c r="N4615" s="87">
        <v>4729675.0494839801</v>
      </c>
      <c r="O4615" s="87">
        <v>1795341.4539999301</v>
      </c>
      <c r="P4615" s="88">
        <v>213064.32079671201</v>
      </c>
      <c r="Q4615" s="89">
        <v>65170474.557348303</v>
      </c>
      <c r="R4615" s="87">
        <v>15544065.0267679</v>
      </c>
      <c r="S4615" s="90">
        <v>-3.4304810687899598E-3</v>
      </c>
      <c r="T4615" s="88">
        <v>80714539.580685705</v>
      </c>
    </row>
    <row r="4616" spans="1:20" x14ac:dyDescent="0.25">
      <c r="A4616" t="s">
        <v>24</v>
      </c>
      <c r="B4616" s="10" t="str">
        <f>VLOOKUP(E4616,'Overview Cluster Days'!B:E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 s="10">
        <v>20190416</v>
      </c>
      <c r="F4616" s="11">
        <v>7</v>
      </c>
      <c r="G4616" s="55">
        <v>1497433.53599576</v>
      </c>
      <c r="H4616" s="48">
        <v>44882918.562111899</v>
      </c>
      <c r="I4616" s="48">
        <v>13897926.2804133</v>
      </c>
      <c r="J4616" s="87">
        <v>5860632.1619993299</v>
      </c>
      <c r="K4616" s="87">
        <v>6375287.1713835504</v>
      </c>
      <c r="L4616" s="87">
        <v>325612.962</v>
      </c>
      <c r="M4616" s="87">
        <v>7645003.97093191</v>
      </c>
      <c r="N4616" s="87">
        <v>4855848.8108103499</v>
      </c>
      <c r="O4616" s="87">
        <v>1647343.6719997199</v>
      </c>
      <c r="P4616" s="88">
        <v>206428.43178783299</v>
      </c>
      <c r="Q4616" s="89">
        <v>72514197.711903796</v>
      </c>
      <c r="R4616" s="87">
        <v>14680237.847529801</v>
      </c>
      <c r="S4616" s="90">
        <v>-2.1368408342823399E-3</v>
      </c>
      <c r="T4616" s="88">
        <v>87194435.557296798</v>
      </c>
    </row>
    <row r="4617" spans="1:20" x14ac:dyDescent="0.25">
      <c r="A4617" t="s">
        <v>24</v>
      </c>
      <c r="B4617" s="10" t="str">
        <f>VLOOKUP(E4617,'Overview Cluster Days'!B:E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 s="10">
        <v>20190416</v>
      </c>
      <c r="F4617" s="11">
        <v>8</v>
      </c>
      <c r="G4617" s="55">
        <v>2148467.9899999802</v>
      </c>
      <c r="H4617" s="48">
        <v>51864996.462817498</v>
      </c>
      <c r="I4617" s="48">
        <v>18357464.1940137</v>
      </c>
      <c r="J4617" s="87">
        <v>6939099.5249971803</v>
      </c>
      <c r="K4617" s="87">
        <v>6610258.1354847401</v>
      </c>
      <c r="L4617" s="87">
        <v>197239.67999999999</v>
      </c>
      <c r="M4617" s="87">
        <v>8414908.6688929405</v>
      </c>
      <c r="N4617" s="87">
        <v>4782000.08371762</v>
      </c>
      <c r="O4617" s="87">
        <v>1457526.2099997499</v>
      </c>
      <c r="P4617" s="88">
        <v>370823.15127771301</v>
      </c>
      <c r="Q4617" s="89">
        <v>85920286.307312995</v>
      </c>
      <c r="R4617" s="87">
        <v>15222497.793888001</v>
      </c>
      <c r="S4617" s="90">
        <v>1.11404422204942E-2</v>
      </c>
      <c r="T4617" s="88">
        <v>101142784.112342</v>
      </c>
    </row>
    <row r="4618" spans="1:20" x14ac:dyDescent="0.25">
      <c r="A4618" t="s">
        <v>24</v>
      </c>
      <c r="B4618" s="10" t="str">
        <f>VLOOKUP(E4618,'Overview Cluster Days'!B:E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 s="10">
        <v>20190416</v>
      </c>
      <c r="F4618" s="11">
        <v>9</v>
      </c>
      <c r="G4618" s="55">
        <v>3318201.7899990599</v>
      </c>
      <c r="H4618" s="48">
        <v>61211779.695242301</v>
      </c>
      <c r="I4618" s="48">
        <v>16515045.5749346</v>
      </c>
      <c r="J4618" s="87">
        <v>6745949.0250000004</v>
      </c>
      <c r="K4618" s="87">
        <v>5970272.7976694899</v>
      </c>
      <c r="L4618" s="87">
        <v>250180.84499717999</v>
      </c>
      <c r="M4618" s="87">
        <v>10985811.269278901</v>
      </c>
      <c r="N4618" s="87">
        <v>4691908.2424899898</v>
      </c>
      <c r="O4618" s="87">
        <v>1513338.68</v>
      </c>
      <c r="P4618" s="88">
        <v>422655.45356905903</v>
      </c>
      <c r="Q4618" s="89">
        <v>93761248.882845402</v>
      </c>
      <c r="R4618" s="87">
        <v>17863894.490335099</v>
      </c>
      <c r="S4618" s="90">
        <v>363.94557559193299</v>
      </c>
      <c r="T4618" s="88">
        <v>111625507.318756</v>
      </c>
    </row>
    <row r="4619" spans="1:20" x14ac:dyDescent="0.25">
      <c r="A4619" t="s">
        <v>24</v>
      </c>
      <c r="B4619" s="10" t="str">
        <f>VLOOKUP(E4619,'Overview Cluster Days'!B:E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 s="10">
        <v>20190416</v>
      </c>
      <c r="F4619" s="11">
        <v>10</v>
      </c>
      <c r="G4619" s="55">
        <v>3408739.0290000001</v>
      </c>
      <c r="H4619" s="48">
        <v>59942772.057729602</v>
      </c>
      <c r="I4619" s="48">
        <v>17675425.166640401</v>
      </c>
      <c r="J4619" s="87">
        <v>6381226.8619999997</v>
      </c>
      <c r="K4619" s="87">
        <v>6943610.6261869501</v>
      </c>
      <c r="L4619" s="87">
        <v>273206.161998822</v>
      </c>
      <c r="M4619" s="87">
        <v>13588578.709600501</v>
      </c>
      <c r="N4619" s="87">
        <v>5041015.8837084202</v>
      </c>
      <c r="O4619" s="87">
        <v>1601183.55</v>
      </c>
      <c r="P4619" s="88">
        <v>230757.75998664999</v>
      </c>
      <c r="Q4619" s="89">
        <v>94351773.741557002</v>
      </c>
      <c r="R4619" s="87">
        <v>20734742.065294299</v>
      </c>
      <c r="S4619" s="90">
        <v>24858.959787551801</v>
      </c>
      <c r="T4619" s="88">
        <v>115111374.76663899</v>
      </c>
    </row>
    <row r="4620" spans="1:20" x14ac:dyDescent="0.25">
      <c r="A4620" t="s">
        <v>24</v>
      </c>
      <c r="B4620" s="10" t="str">
        <f>VLOOKUP(E4620,'Overview Cluster Days'!B:E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 s="10">
        <v>20190416</v>
      </c>
      <c r="F4620" s="11">
        <v>11</v>
      </c>
      <c r="G4620" s="55">
        <v>3032201.6479972</v>
      </c>
      <c r="H4620" s="48">
        <v>60498448.883142598</v>
      </c>
      <c r="I4620" s="48">
        <v>17816635.178270601</v>
      </c>
      <c r="J4620" s="87">
        <v>6228571.7129980503</v>
      </c>
      <c r="K4620" s="87">
        <v>6527586.78261167</v>
      </c>
      <c r="L4620" s="87">
        <v>329830.501994627</v>
      </c>
      <c r="M4620" s="87">
        <v>15725941.544861499</v>
      </c>
      <c r="N4620" s="87">
        <v>5438295.1955902996</v>
      </c>
      <c r="O4620" s="87">
        <v>1780894.83299973</v>
      </c>
      <c r="P4620" s="88">
        <v>143652.172695482</v>
      </c>
      <c r="Q4620" s="89">
        <v>94103444.205020204</v>
      </c>
      <c r="R4620" s="87">
        <v>23418614.248141602</v>
      </c>
      <c r="S4620" s="90">
        <v>37127.740470954297</v>
      </c>
      <c r="T4620" s="88">
        <v>117559186.19363301</v>
      </c>
    </row>
    <row r="4621" spans="1:20" x14ac:dyDescent="0.25">
      <c r="A4621" t="s">
        <v>24</v>
      </c>
      <c r="B4621" s="10" t="str">
        <f>VLOOKUP(E4621,'Overview Cluster Days'!B:E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 s="10">
        <v>20190416</v>
      </c>
      <c r="F4621" s="11">
        <v>12</v>
      </c>
      <c r="G4621" s="55">
        <v>2894840.91</v>
      </c>
      <c r="H4621" s="48">
        <v>61698575.649884701</v>
      </c>
      <c r="I4621" s="48">
        <v>17960676.077847701</v>
      </c>
      <c r="J4621" s="87">
        <v>6025145.6900000004</v>
      </c>
      <c r="K4621" s="87">
        <v>6903394.7832899401</v>
      </c>
      <c r="L4621" s="87">
        <v>327438.46999198501</v>
      </c>
      <c r="M4621" s="87">
        <v>17412326.626386002</v>
      </c>
      <c r="N4621" s="87">
        <v>5729032.1146404902</v>
      </c>
      <c r="O4621" s="87">
        <v>1856308.18</v>
      </c>
      <c r="P4621" s="88">
        <v>133435.743880594</v>
      </c>
      <c r="Q4621" s="89">
        <v>95482633.111022294</v>
      </c>
      <c r="R4621" s="87">
        <v>25458541.134899098</v>
      </c>
      <c r="S4621" s="90">
        <v>92803.088104248294</v>
      </c>
      <c r="T4621" s="88">
        <v>121033977.33402599</v>
      </c>
    </row>
    <row r="4622" spans="1:20" x14ac:dyDescent="0.25">
      <c r="A4622" t="s">
        <v>24</v>
      </c>
      <c r="B4622" s="10" t="str">
        <f>VLOOKUP(E4622,'Overview Cluster Days'!B:E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 s="10">
        <v>20190416</v>
      </c>
      <c r="F4622" s="11">
        <v>13</v>
      </c>
      <c r="G4622" s="55">
        <v>2750060.7199998801</v>
      </c>
      <c r="H4622" s="48">
        <v>62206683.411579899</v>
      </c>
      <c r="I4622" s="48">
        <v>17316284.733973201</v>
      </c>
      <c r="J4622" s="87">
        <v>6039225.5599994101</v>
      </c>
      <c r="K4622" s="87">
        <v>6834456.5184813496</v>
      </c>
      <c r="L4622" s="87">
        <v>378424.639999406</v>
      </c>
      <c r="M4622" s="87">
        <v>18327192.449632101</v>
      </c>
      <c r="N4622" s="87">
        <v>6093677.8385340003</v>
      </c>
      <c r="O4622" s="87">
        <v>1934289.15</v>
      </c>
      <c r="P4622" s="88">
        <v>234390.420660884</v>
      </c>
      <c r="Q4622" s="89">
        <v>95146710.944033697</v>
      </c>
      <c r="R4622" s="87">
        <v>26967974.498826399</v>
      </c>
      <c r="S4622" s="90">
        <v>88703.40186528</v>
      </c>
      <c r="T4622" s="88">
        <v>122203388.844725</v>
      </c>
    </row>
    <row r="4623" spans="1:20" x14ac:dyDescent="0.25">
      <c r="A4623" t="s">
        <v>24</v>
      </c>
      <c r="B4623" s="10" t="str">
        <f>VLOOKUP(E4623,'Overview Cluster Days'!B:E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 s="10">
        <v>20190416</v>
      </c>
      <c r="F4623" s="11">
        <v>14</v>
      </c>
      <c r="G4623" s="55">
        <v>2606016.96</v>
      </c>
      <c r="H4623" s="48">
        <v>63986202.9429323</v>
      </c>
      <c r="I4623" s="48">
        <v>17173667.619824901</v>
      </c>
      <c r="J4623" s="87">
        <v>6110827.6200000001</v>
      </c>
      <c r="K4623" s="87">
        <v>6831281.3484162502</v>
      </c>
      <c r="L4623" s="87">
        <v>395718.66999920801</v>
      </c>
      <c r="M4623" s="87">
        <v>18178824.227832198</v>
      </c>
      <c r="N4623" s="87">
        <v>6266790.6241814699</v>
      </c>
      <c r="O4623" s="87">
        <v>1970532.25</v>
      </c>
      <c r="P4623" s="88">
        <v>218380.98619993299</v>
      </c>
      <c r="Q4623" s="89">
        <v>96707996.491173401</v>
      </c>
      <c r="R4623" s="87">
        <v>27030246.758212801</v>
      </c>
      <c r="S4623" s="90">
        <v>96457.235156738301</v>
      </c>
      <c r="T4623" s="88">
        <v>123834700.484543</v>
      </c>
    </row>
    <row r="4624" spans="1:20" x14ac:dyDescent="0.25">
      <c r="A4624" t="s">
        <v>24</v>
      </c>
      <c r="B4624" s="10" t="str">
        <f>VLOOKUP(E4624,'Overview Cluster Days'!B:E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 s="10">
        <v>20190416</v>
      </c>
      <c r="F4624" s="11">
        <v>15</v>
      </c>
      <c r="G4624" s="55">
        <v>2818878.0579998698</v>
      </c>
      <c r="H4624" s="48">
        <v>63757631.335948497</v>
      </c>
      <c r="I4624" s="48">
        <v>17057163.195613202</v>
      </c>
      <c r="J4624" s="87">
        <v>6066159.7199996104</v>
      </c>
      <c r="K4624" s="87">
        <v>6708024.8437962998</v>
      </c>
      <c r="L4624" s="87">
        <v>277814.66899818898</v>
      </c>
      <c r="M4624" s="87">
        <v>17506919.5777441</v>
      </c>
      <c r="N4624" s="87">
        <v>6280993.0643967604</v>
      </c>
      <c r="O4624" s="87">
        <v>1926809.53</v>
      </c>
      <c r="P4624" s="88">
        <v>215234.22558011001</v>
      </c>
      <c r="Q4624" s="89">
        <v>96407857.153357506</v>
      </c>
      <c r="R4624" s="87">
        <v>26207771.0667191</v>
      </c>
      <c r="S4624" s="90">
        <v>75802.0293581234</v>
      </c>
      <c r="T4624" s="88">
        <v>122691430.24943499</v>
      </c>
    </row>
    <row r="4625" spans="1:20" x14ac:dyDescent="0.25">
      <c r="A4625" t="s">
        <v>24</v>
      </c>
      <c r="B4625" s="10" t="str">
        <f>VLOOKUP(E4625,'Overview Cluster Days'!B:E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 s="10">
        <v>20190416</v>
      </c>
      <c r="F4625" s="11">
        <v>16</v>
      </c>
      <c r="G4625" s="55">
        <v>3349804.798</v>
      </c>
      <c r="H4625" s="48">
        <v>62094679.5078054</v>
      </c>
      <c r="I4625" s="48">
        <v>16195984.177076699</v>
      </c>
      <c r="J4625" s="87">
        <v>6043651.3939999202</v>
      </c>
      <c r="K4625" s="87">
        <v>7182776.8909826502</v>
      </c>
      <c r="L4625" s="87">
        <v>255356.47299904001</v>
      </c>
      <c r="M4625" s="87">
        <v>16239554.4365592</v>
      </c>
      <c r="N4625" s="87">
        <v>5966989.7785372101</v>
      </c>
      <c r="O4625" s="87">
        <v>1841859.848</v>
      </c>
      <c r="P4625" s="88">
        <v>132661.03592900099</v>
      </c>
      <c r="Q4625" s="89">
        <v>94866896.767864704</v>
      </c>
      <c r="R4625" s="87">
        <v>24436421.572024502</v>
      </c>
      <c r="S4625" s="90">
        <v>49077.163410583598</v>
      </c>
      <c r="T4625" s="88">
        <v>119352395.5033</v>
      </c>
    </row>
    <row r="4626" spans="1:20" x14ac:dyDescent="0.25">
      <c r="A4626" t="s">
        <v>24</v>
      </c>
      <c r="B4626" s="10" t="str">
        <f>VLOOKUP(E4626,'Overview Cluster Days'!B:E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 s="10">
        <v>20190416</v>
      </c>
      <c r="F4626" s="11">
        <v>17</v>
      </c>
      <c r="G4626" s="55">
        <v>4023243.9959995402</v>
      </c>
      <c r="H4626" s="48">
        <v>57102056.760461301</v>
      </c>
      <c r="I4626" s="48">
        <v>15174034.6820892</v>
      </c>
      <c r="J4626" s="87">
        <v>5901571.7740000002</v>
      </c>
      <c r="K4626" s="87">
        <v>7742334.69946077</v>
      </c>
      <c r="L4626" s="87">
        <v>223755.01199999999</v>
      </c>
      <c r="M4626" s="87">
        <v>14649343.6995565</v>
      </c>
      <c r="N4626" s="87">
        <v>5605948.3290631101</v>
      </c>
      <c r="O4626" s="87">
        <v>1682373.36999988</v>
      </c>
      <c r="P4626" s="88">
        <v>124105.905401713</v>
      </c>
      <c r="Q4626" s="89">
        <v>89943241.912010804</v>
      </c>
      <c r="R4626" s="87">
        <v>22285526.3160212</v>
      </c>
      <c r="S4626" s="90">
        <v>4508.9673482053904</v>
      </c>
      <c r="T4626" s="88">
        <v>112233277.19538</v>
      </c>
    </row>
    <row r="4627" spans="1:20" x14ac:dyDescent="0.25">
      <c r="A4627" t="s">
        <v>24</v>
      </c>
      <c r="B4627" s="10" t="str">
        <f>VLOOKUP(E4627,'Overview Cluster Days'!B:E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 s="10">
        <v>20190416</v>
      </c>
      <c r="F4627" s="11">
        <v>18</v>
      </c>
      <c r="G4627" s="55">
        <v>4636485.3799979202</v>
      </c>
      <c r="H4627" s="48">
        <v>57071071.510827601</v>
      </c>
      <c r="I4627" s="48">
        <v>14239899.6877093</v>
      </c>
      <c r="J4627" s="87">
        <v>5937013.8099999996</v>
      </c>
      <c r="K4627" s="87">
        <v>6442883.9400666403</v>
      </c>
      <c r="L4627" s="87">
        <v>234283.879995547</v>
      </c>
      <c r="M4627" s="87">
        <v>12044925.750283699</v>
      </c>
      <c r="N4627" s="87">
        <v>5469608.6458523497</v>
      </c>
      <c r="O4627" s="87">
        <v>1452561.27</v>
      </c>
      <c r="P4627" s="88">
        <v>147422.51468472101</v>
      </c>
      <c r="Q4627" s="89">
        <v>88327354.328601494</v>
      </c>
      <c r="R4627" s="87">
        <v>19348802.060816299</v>
      </c>
      <c r="S4627" s="90">
        <v>4.75311279296875E-3</v>
      </c>
      <c r="T4627" s="88">
        <v>107676156.394171</v>
      </c>
    </row>
    <row r="4628" spans="1:20" x14ac:dyDescent="0.25">
      <c r="A4628" t="s">
        <v>24</v>
      </c>
      <c r="B4628" s="10" t="str">
        <f>VLOOKUP(E4628,'Overview Cluster Days'!B:E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 s="10">
        <v>20190416</v>
      </c>
      <c r="F4628" s="11">
        <v>19</v>
      </c>
      <c r="G4628" s="55">
        <v>5227140.53</v>
      </c>
      <c r="H4628" s="48">
        <v>56393563.224191502</v>
      </c>
      <c r="I4628" s="48">
        <v>13797037.761988699</v>
      </c>
      <c r="J4628" s="87">
        <v>6158352.1119997399</v>
      </c>
      <c r="K4628" s="87">
        <v>5514137.9306821804</v>
      </c>
      <c r="L4628" s="87">
        <v>181902.63399999999</v>
      </c>
      <c r="M4628" s="87">
        <v>9497404.1745781396</v>
      </c>
      <c r="N4628" s="87">
        <v>4792611.1977177896</v>
      </c>
      <c r="O4628" s="87">
        <v>1420899.55399984</v>
      </c>
      <c r="P4628" s="88">
        <v>102422.13154299901</v>
      </c>
      <c r="Q4628" s="89">
        <v>87090231.558862105</v>
      </c>
      <c r="R4628" s="87">
        <v>15995239.691838801</v>
      </c>
      <c r="S4628" s="90">
        <v>-3.7948609679006001E-3</v>
      </c>
      <c r="T4628" s="88">
        <v>103085471.246906</v>
      </c>
    </row>
    <row r="4629" spans="1:20" x14ac:dyDescent="0.25">
      <c r="A4629" t="s">
        <v>24</v>
      </c>
      <c r="B4629" s="10" t="str">
        <f>VLOOKUP(E4629,'Overview Cluster Days'!B:E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 s="10">
        <v>20190416</v>
      </c>
      <c r="F4629" s="11">
        <v>20</v>
      </c>
      <c r="G4629" s="55">
        <v>5319357.9800000004</v>
      </c>
      <c r="H4629" s="48">
        <v>57547070.568447202</v>
      </c>
      <c r="I4629" s="48">
        <v>13174990.809974801</v>
      </c>
      <c r="J4629" s="87">
        <v>6643868.6849979702</v>
      </c>
      <c r="K4629" s="87">
        <v>5280043.18738674</v>
      </c>
      <c r="L4629" s="87">
        <v>183024.604999951</v>
      </c>
      <c r="M4629" s="87">
        <v>8224020.0029145796</v>
      </c>
      <c r="N4629" s="87">
        <v>4468902.5782136796</v>
      </c>
      <c r="O4629" s="87">
        <v>1391780.3449989599</v>
      </c>
      <c r="P4629" s="88">
        <v>104757.6542506</v>
      </c>
      <c r="Q4629" s="89">
        <v>87965331.230806693</v>
      </c>
      <c r="R4629" s="87">
        <v>14372485.185377801</v>
      </c>
      <c r="S4629" s="90">
        <v>2.5753498448466399E-3</v>
      </c>
      <c r="T4629" s="88">
        <v>102337816.41876</v>
      </c>
    </row>
    <row r="4630" spans="1:20" x14ac:dyDescent="0.25">
      <c r="A4630" t="s">
        <v>24</v>
      </c>
      <c r="B4630" s="10" t="str">
        <f>VLOOKUP(E4630,'Overview Cluster Days'!B:E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 s="10">
        <v>20190416</v>
      </c>
      <c r="F4630" s="11">
        <v>21</v>
      </c>
      <c r="G4630" s="55">
        <v>4355466.5350000001</v>
      </c>
      <c r="H4630" s="48">
        <v>47462237.5343026</v>
      </c>
      <c r="I4630" s="48">
        <v>15418008.631098701</v>
      </c>
      <c r="J4630" s="87">
        <v>7456079.5049999999</v>
      </c>
      <c r="K4630" s="87">
        <v>5966892.7324220696</v>
      </c>
      <c r="L4630" s="87">
        <v>143438.60500000001</v>
      </c>
      <c r="M4630" s="87">
        <v>7054953.6766698901</v>
      </c>
      <c r="N4630" s="87">
        <v>3812495.2684967699</v>
      </c>
      <c r="O4630" s="87">
        <v>1175925.18</v>
      </c>
      <c r="P4630" s="88">
        <v>162988.94887753899</v>
      </c>
      <c r="Q4630" s="89">
        <v>80658684.9378234</v>
      </c>
      <c r="R4630" s="87">
        <v>12349801.6790442</v>
      </c>
      <c r="S4630" s="90">
        <v>7.6828000601381096E-4</v>
      </c>
      <c r="T4630" s="88">
        <v>93008486.617635906</v>
      </c>
    </row>
    <row r="4631" spans="1:20" x14ac:dyDescent="0.25">
      <c r="A4631" t="s">
        <v>24</v>
      </c>
      <c r="B4631" s="10" t="str">
        <f>VLOOKUP(E4631,'Overview Cluster Days'!B:E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 s="10">
        <v>20190416</v>
      </c>
      <c r="F4631" s="11">
        <v>22</v>
      </c>
      <c r="G4631" s="55">
        <v>4151314.3539999998</v>
      </c>
      <c r="H4631" s="48">
        <v>42878737.604039401</v>
      </c>
      <c r="I4631" s="48">
        <v>14916495.5665066</v>
      </c>
      <c r="J4631" s="87">
        <v>7195121.5639979597</v>
      </c>
      <c r="K4631" s="87">
        <v>6111907.89777203</v>
      </c>
      <c r="L4631" s="87">
        <v>139970.098</v>
      </c>
      <c r="M4631" s="87">
        <v>7330807.3992225695</v>
      </c>
      <c r="N4631" s="87">
        <v>3794825.0013785502</v>
      </c>
      <c r="O4631" s="87">
        <v>1218247.65799994</v>
      </c>
      <c r="P4631" s="88">
        <v>121784.94738531399</v>
      </c>
      <c r="Q4631" s="89">
        <v>75253576.986315906</v>
      </c>
      <c r="R4631" s="87">
        <v>12605635.103986399</v>
      </c>
      <c r="S4631" s="90">
        <v>-1.1704101227223899E-2</v>
      </c>
      <c r="T4631" s="88">
        <v>87859212.078598201</v>
      </c>
    </row>
    <row r="4632" spans="1:20" x14ac:dyDescent="0.25">
      <c r="A4632" t="s">
        <v>24</v>
      </c>
      <c r="B4632" s="10" t="str">
        <f>VLOOKUP(E4632,'Overview Cluster Days'!B:E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 s="10">
        <v>20190416</v>
      </c>
      <c r="F4632" s="11">
        <v>23</v>
      </c>
      <c r="G4632" s="55">
        <v>3863398.1499996898</v>
      </c>
      <c r="H4632" s="48">
        <v>40135523.894600697</v>
      </c>
      <c r="I4632" s="48">
        <v>14226215.793678099</v>
      </c>
      <c r="J4632" s="87">
        <v>5969103.1600000001</v>
      </c>
      <c r="K4632" s="87">
        <v>6181233.0269527296</v>
      </c>
      <c r="L4632" s="87">
        <v>136060.07</v>
      </c>
      <c r="M4632" s="87">
        <v>8186244.9339061501</v>
      </c>
      <c r="N4632" s="87">
        <v>3808740.78140479</v>
      </c>
      <c r="O4632" s="87">
        <v>1288013.8899999999</v>
      </c>
      <c r="P4632" s="88">
        <v>171225.65201001399</v>
      </c>
      <c r="Q4632" s="89">
        <v>70375474.025231093</v>
      </c>
      <c r="R4632" s="87">
        <v>13590285.327321</v>
      </c>
      <c r="S4632" s="90">
        <v>19347.8142610781</v>
      </c>
      <c r="T4632" s="88">
        <v>83985107.166813195</v>
      </c>
    </row>
    <row r="4633" spans="1:20" x14ac:dyDescent="0.25">
      <c r="A4633" t="s">
        <v>24</v>
      </c>
      <c r="B4633" s="10" t="str">
        <f>VLOOKUP(E4633,'Overview Cluster Days'!B:E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 s="10">
        <v>20190416</v>
      </c>
      <c r="F4633" s="11">
        <v>24</v>
      </c>
      <c r="G4633" s="55">
        <v>3375962.72</v>
      </c>
      <c r="H4633" s="48">
        <v>37851283.580753803</v>
      </c>
      <c r="I4633" s="48">
        <v>14044760.163064901</v>
      </c>
      <c r="J4633" s="87">
        <v>5387470.8099999996</v>
      </c>
      <c r="K4633" s="87">
        <v>6180009.1119275503</v>
      </c>
      <c r="L4633" s="87">
        <v>132810.84399997999</v>
      </c>
      <c r="M4633" s="87">
        <v>7951041.3208342604</v>
      </c>
      <c r="N4633" s="87">
        <v>3767103.5554064298</v>
      </c>
      <c r="O4633" s="87">
        <v>1380876.29</v>
      </c>
      <c r="P4633" s="88">
        <v>160960.735875218</v>
      </c>
      <c r="Q4633" s="89">
        <v>66839486.3857463</v>
      </c>
      <c r="R4633" s="87">
        <v>13392792.746115901</v>
      </c>
      <c r="S4633" s="90">
        <v>38742.892618133497</v>
      </c>
      <c r="T4633" s="88">
        <v>80271022.024480298</v>
      </c>
    </row>
    <row r="4634" spans="1:20" x14ac:dyDescent="0.25">
      <c r="A4634" t="s">
        <v>24</v>
      </c>
      <c r="B4634" s="10" t="str">
        <f>VLOOKUP(E4634,'Overview Cluster Days'!B:E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 s="10">
        <v>20190417</v>
      </c>
      <c r="F4634" s="11">
        <v>1</v>
      </c>
      <c r="G4634" s="55">
        <v>0</v>
      </c>
      <c r="H4634" s="48">
        <v>0</v>
      </c>
      <c r="I4634" s="48">
        <v>0</v>
      </c>
      <c r="J4634" s="87">
        <v>0</v>
      </c>
      <c r="K4634" s="87">
        <v>0</v>
      </c>
      <c r="L4634" s="87">
        <v>0</v>
      </c>
      <c r="M4634" s="87">
        <v>0</v>
      </c>
      <c r="N4634" s="87">
        <v>0</v>
      </c>
      <c r="O4634" s="87">
        <v>0</v>
      </c>
      <c r="P4634" s="88">
        <v>0</v>
      </c>
      <c r="Q4634" s="89">
        <v>0</v>
      </c>
      <c r="R4634" s="87">
        <v>0</v>
      </c>
      <c r="S4634" s="90">
        <v>0</v>
      </c>
      <c r="T4634" s="88">
        <v>0</v>
      </c>
    </row>
    <row r="4635" spans="1:20" x14ac:dyDescent="0.25">
      <c r="A4635" t="s">
        <v>24</v>
      </c>
      <c r="B4635" s="10" t="str">
        <f>VLOOKUP(E4635,'Overview Cluster Days'!B:E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 s="10">
        <v>20190417</v>
      </c>
      <c r="F4635" s="11">
        <v>2</v>
      </c>
      <c r="G4635" s="55">
        <v>0</v>
      </c>
      <c r="H4635" s="48">
        <v>0</v>
      </c>
      <c r="I4635" s="48">
        <v>0</v>
      </c>
      <c r="J4635" s="87">
        <v>0</v>
      </c>
      <c r="K4635" s="87">
        <v>0</v>
      </c>
      <c r="L4635" s="87">
        <v>0</v>
      </c>
      <c r="M4635" s="87">
        <v>0</v>
      </c>
      <c r="N4635" s="87">
        <v>0</v>
      </c>
      <c r="O4635" s="87">
        <v>0</v>
      </c>
      <c r="P4635" s="88">
        <v>0</v>
      </c>
      <c r="Q4635" s="89">
        <v>0</v>
      </c>
      <c r="R4635" s="87">
        <v>0</v>
      </c>
      <c r="S4635" s="90">
        <v>0</v>
      </c>
      <c r="T4635" s="88">
        <v>0</v>
      </c>
    </row>
    <row r="4636" spans="1:20" x14ac:dyDescent="0.25">
      <c r="A4636" t="s">
        <v>24</v>
      </c>
      <c r="B4636" s="10" t="str">
        <f>VLOOKUP(E4636,'Overview Cluster Days'!B:E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 s="10">
        <v>20190417</v>
      </c>
      <c r="F4636" s="11">
        <v>3</v>
      </c>
      <c r="G4636" s="55">
        <v>0</v>
      </c>
      <c r="H4636" s="48">
        <v>0</v>
      </c>
      <c r="I4636" s="48">
        <v>0</v>
      </c>
      <c r="J4636" s="87">
        <v>0</v>
      </c>
      <c r="K4636" s="87">
        <v>0</v>
      </c>
      <c r="L4636" s="87">
        <v>0</v>
      </c>
      <c r="M4636" s="87">
        <v>0</v>
      </c>
      <c r="N4636" s="87">
        <v>0</v>
      </c>
      <c r="O4636" s="87">
        <v>0</v>
      </c>
      <c r="P4636" s="88">
        <v>0</v>
      </c>
      <c r="Q4636" s="89">
        <v>0</v>
      </c>
      <c r="R4636" s="87">
        <v>0</v>
      </c>
      <c r="S4636" s="90">
        <v>0</v>
      </c>
      <c r="T4636" s="88">
        <v>0</v>
      </c>
    </row>
    <row r="4637" spans="1:20" x14ac:dyDescent="0.25">
      <c r="A4637" t="s">
        <v>24</v>
      </c>
      <c r="B4637" s="10" t="str">
        <f>VLOOKUP(E4637,'Overview Cluster Days'!B:E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 s="10">
        <v>20190417</v>
      </c>
      <c r="F4637" s="11">
        <v>4</v>
      </c>
      <c r="G4637" s="55">
        <v>0</v>
      </c>
      <c r="H4637" s="48">
        <v>0</v>
      </c>
      <c r="I4637" s="48">
        <v>0</v>
      </c>
      <c r="J4637" s="87">
        <v>0</v>
      </c>
      <c r="K4637" s="87">
        <v>0</v>
      </c>
      <c r="L4637" s="87">
        <v>0</v>
      </c>
      <c r="M4637" s="87">
        <v>0</v>
      </c>
      <c r="N4637" s="87">
        <v>0</v>
      </c>
      <c r="O4637" s="87">
        <v>0</v>
      </c>
      <c r="P4637" s="88">
        <v>0</v>
      </c>
      <c r="Q4637" s="89">
        <v>0</v>
      </c>
      <c r="R4637" s="87">
        <v>0</v>
      </c>
      <c r="S4637" s="90">
        <v>0</v>
      </c>
      <c r="T4637" s="88">
        <v>0</v>
      </c>
    </row>
    <row r="4638" spans="1:20" x14ac:dyDescent="0.25">
      <c r="A4638" t="s">
        <v>24</v>
      </c>
      <c r="B4638" s="10" t="str">
        <f>VLOOKUP(E4638,'Overview Cluster Days'!B:E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 s="10">
        <v>20190417</v>
      </c>
      <c r="F4638" s="11">
        <v>5</v>
      </c>
      <c r="G4638" s="55">
        <v>0</v>
      </c>
      <c r="H4638" s="48">
        <v>0</v>
      </c>
      <c r="I4638" s="48">
        <v>0</v>
      </c>
      <c r="J4638" s="87">
        <v>0</v>
      </c>
      <c r="K4638" s="87">
        <v>0</v>
      </c>
      <c r="L4638" s="87">
        <v>0</v>
      </c>
      <c r="M4638" s="87">
        <v>0</v>
      </c>
      <c r="N4638" s="87">
        <v>0</v>
      </c>
      <c r="O4638" s="87">
        <v>0</v>
      </c>
      <c r="P4638" s="88">
        <v>0</v>
      </c>
      <c r="Q4638" s="89">
        <v>0</v>
      </c>
      <c r="R4638" s="87">
        <v>0</v>
      </c>
      <c r="S4638" s="90">
        <v>0</v>
      </c>
      <c r="T4638" s="88">
        <v>0</v>
      </c>
    </row>
    <row r="4639" spans="1:20" x14ac:dyDescent="0.25">
      <c r="A4639" t="s">
        <v>24</v>
      </c>
      <c r="B4639" s="10" t="str">
        <f>VLOOKUP(E4639,'Overview Cluster Days'!B:E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 s="10">
        <v>20190417</v>
      </c>
      <c r="F4639" s="11">
        <v>6</v>
      </c>
      <c r="G4639" s="55">
        <v>0</v>
      </c>
      <c r="H4639" s="48">
        <v>0</v>
      </c>
      <c r="I4639" s="48">
        <v>0</v>
      </c>
      <c r="J4639" s="87">
        <v>0</v>
      </c>
      <c r="K4639" s="87">
        <v>0</v>
      </c>
      <c r="L4639" s="87">
        <v>0</v>
      </c>
      <c r="M4639" s="87">
        <v>0</v>
      </c>
      <c r="N4639" s="87">
        <v>0</v>
      </c>
      <c r="O4639" s="87">
        <v>0</v>
      </c>
      <c r="P4639" s="88">
        <v>0</v>
      </c>
      <c r="Q4639" s="89">
        <v>0</v>
      </c>
      <c r="R4639" s="87">
        <v>0</v>
      </c>
      <c r="S4639" s="90">
        <v>0</v>
      </c>
      <c r="T4639" s="88">
        <v>0</v>
      </c>
    </row>
    <row r="4640" spans="1:20" x14ac:dyDescent="0.25">
      <c r="A4640" t="s">
        <v>24</v>
      </c>
      <c r="B4640" s="10" t="str">
        <f>VLOOKUP(E4640,'Overview Cluster Days'!B:E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 s="10">
        <v>20190417</v>
      </c>
      <c r="F4640" s="11">
        <v>7</v>
      </c>
      <c r="G4640" s="55">
        <v>0</v>
      </c>
      <c r="H4640" s="48">
        <v>0</v>
      </c>
      <c r="I4640" s="48">
        <v>0</v>
      </c>
      <c r="J4640" s="87">
        <v>0</v>
      </c>
      <c r="K4640" s="87">
        <v>0</v>
      </c>
      <c r="L4640" s="87">
        <v>0</v>
      </c>
      <c r="M4640" s="87">
        <v>0</v>
      </c>
      <c r="N4640" s="87">
        <v>0</v>
      </c>
      <c r="O4640" s="87">
        <v>0</v>
      </c>
      <c r="P4640" s="88">
        <v>0</v>
      </c>
      <c r="Q4640" s="89">
        <v>0</v>
      </c>
      <c r="R4640" s="87">
        <v>0</v>
      </c>
      <c r="S4640" s="90">
        <v>0</v>
      </c>
      <c r="T4640" s="88">
        <v>0</v>
      </c>
    </row>
    <row r="4641" spans="1:20" x14ac:dyDescent="0.25">
      <c r="A4641" t="s">
        <v>24</v>
      </c>
      <c r="B4641" s="10" t="str">
        <f>VLOOKUP(E4641,'Overview Cluster Days'!B:E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 s="10">
        <v>20190417</v>
      </c>
      <c r="F4641" s="11">
        <v>8</v>
      </c>
      <c r="G4641" s="55">
        <v>0</v>
      </c>
      <c r="H4641" s="48">
        <v>0</v>
      </c>
      <c r="I4641" s="48">
        <v>0</v>
      </c>
      <c r="J4641" s="87">
        <v>0</v>
      </c>
      <c r="K4641" s="87">
        <v>0</v>
      </c>
      <c r="L4641" s="87">
        <v>0</v>
      </c>
      <c r="M4641" s="87">
        <v>0</v>
      </c>
      <c r="N4641" s="87">
        <v>0</v>
      </c>
      <c r="O4641" s="87">
        <v>0</v>
      </c>
      <c r="P4641" s="88">
        <v>0</v>
      </c>
      <c r="Q4641" s="89">
        <v>0</v>
      </c>
      <c r="R4641" s="87">
        <v>0</v>
      </c>
      <c r="S4641" s="90">
        <v>0</v>
      </c>
      <c r="T4641" s="88">
        <v>0</v>
      </c>
    </row>
    <row r="4642" spans="1:20" x14ac:dyDescent="0.25">
      <c r="A4642" t="s">
        <v>24</v>
      </c>
      <c r="B4642" s="10" t="str">
        <f>VLOOKUP(E4642,'Overview Cluster Days'!B:E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 s="10">
        <v>20190417</v>
      </c>
      <c r="F4642" s="11">
        <v>9</v>
      </c>
      <c r="G4642" s="55">
        <v>0</v>
      </c>
      <c r="H4642" s="48">
        <v>0</v>
      </c>
      <c r="I4642" s="48">
        <v>0</v>
      </c>
      <c r="J4642" s="87">
        <v>0</v>
      </c>
      <c r="K4642" s="87">
        <v>0</v>
      </c>
      <c r="L4642" s="87">
        <v>0</v>
      </c>
      <c r="M4642" s="87">
        <v>0</v>
      </c>
      <c r="N4642" s="87">
        <v>0</v>
      </c>
      <c r="O4642" s="87">
        <v>0</v>
      </c>
      <c r="P4642" s="88">
        <v>0</v>
      </c>
      <c r="Q4642" s="89">
        <v>0</v>
      </c>
      <c r="R4642" s="87">
        <v>0</v>
      </c>
      <c r="S4642" s="90">
        <v>0</v>
      </c>
      <c r="T4642" s="88">
        <v>0</v>
      </c>
    </row>
    <row r="4643" spans="1:20" x14ac:dyDescent="0.25">
      <c r="A4643" t="s">
        <v>24</v>
      </c>
      <c r="B4643" s="10" t="str">
        <f>VLOOKUP(E4643,'Overview Cluster Days'!B:E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 s="10">
        <v>20190417</v>
      </c>
      <c r="F4643" s="11">
        <v>10</v>
      </c>
      <c r="G4643" s="55">
        <v>0</v>
      </c>
      <c r="H4643" s="48">
        <v>0</v>
      </c>
      <c r="I4643" s="48">
        <v>0</v>
      </c>
      <c r="J4643" s="87">
        <v>0</v>
      </c>
      <c r="K4643" s="87">
        <v>0</v>
      </c>
      <c r="L4643" s="87">
        <v>0</v>
      </c>
      <c r="M4643" s="87">
        <v>0</v>
      </c>
      <c r="N4643" s="87">
        <v>0</v>
      </c>
      <c r="O4643" s="87">
        <v>0</v>
      </c>
      <c r="P4643" s="88">
        <v>0</v>
      </c>
      <c r="Q4643" s="89">
        <v>0</v>
      </c>
      <c r="R4643" s="87">
        <v>0</v>
      </c>
      <c r="S4643" s="90">
        <v>0</v>
      </c>
      <c r="T4643" s="88">
        <v>0</v>
      </c>
    </row>
    <row r="4644" spans="1:20" x14ac:dyDescent="0.25">
      <c r="A4644" t="s">
        <v>24</v>
      </c>
      <c r="B4644" s="10" t="str">
        <f>VLOOKUP(E4644,'Overview Cluster Days'!B:E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 s="10">
        <v>20190417</v>
      </c>
      <c r="F4644" s="11">
        <v>11</v>
      </c>
      <c r="G4644" s="55">
        <v>0</v>
      </c>
      <c r="H4644" s="48">
        <v>0</v>
      </c>
      <c r="I4644" s="48">
        <v>0</v>
      </c>
      <c r="J4644" s="87">
        <v>0</v>
      </c>
      <c r="K4644" s="87">
        <v>0</v>
      </c>
      <c r="L4644" s="87">
        <v>0</v>
      </c>
      <c r="M4644" s="87">
        <v>0</v>
      </c>
      <c r="N4644" s="87">
        <v>0</v>
      </c>
      <c r="O4644" s="87">
        <v>0</v>
      </c>
      <c r="P4644" s="88">
        <v>0</v>
      </c>
      <c r="Q4644" s="89">
        <v>0</v>
      </c>
      <c r="R4644" s="87">
        <v>0</v>
      </c>
      <c r="S4644" s="90">
        <v>0</v>
      </c>
      <c r="T4644" s="88">
        <v>0</v>
      </c>
    </row>
    <row r="4645" spans="1:20" x14ac:dyDescent="0.25">
      <c r="A4645" t="s">
        <v>24</v>
      </c>
      <c r="B4645" s="10" t="str">
        <f>VLOOKUP(E4645,'Overview Cluster Days'!B:E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 s="10">
        <v>20190417</v>
      </c>
      <c r="F4645" s="11">
        <v>12</v>
      </c>
      <c r="G4645" s="55">
        <v>0</v>
      </c>
      <c r="H4645" s="48">
        <v>0</v>
      </c>
      <c r="I4645" s="48">
        <v>0</v>
      </c>
      <c r="J4645" s="87">
        <v>0</v>
      </c>
      <c r="K4645" s="87">
        <v>0</v>
      </c>
      <c r="L4645" s="87">
        <v>0</v>
      </c>
      <c r="M4645" s="87">
        <v>0</v>
      </c>
      <c r="N4645" s="87">
        <v>0</v>
      </c>
      <c r="O4645" s="87">
        <v>0</v>
      </c>
      <c r="P4645" s="88">
        <v>0</v>
      </c>
      <c r="Q4645" s="89">
        <v>0</v>
      </c>
      <c r="R4645" s="87">
        <v>0</v>
      </c>
      <c r="S4645" s="90">
        <v>0</v>
      </c>
      <c r="T4645" s="88">
        <v>0</v>
      </c>
    </row>
    <row r="4646" spans="1:20" x14ac:dyDescent="0.25">
      <c r="A4646" t="s">
        <v>24</v>
      </c>
      <c r="B4646" s="10" t="str">
        <f>VLOOKUP(E4646,'Overview Cluster Days'!B:E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 s="10">
        <v>20190417</v>
      </c>
      <c r="F4646" s="11">
        <v>13</v>
      </c>
      <c r="G4646" s="55">
        <v>0</v>
      </c>
      <c r="H4646" s="48">
        <v>0</v>
      </c>
      <c r="I4646" s="48">
        <v>0</v>
      </c>
      <c r="J4646" s="87">
        <v>0</v>
      </c>
      <c r="K4646" s="87">
        <v>0</v>
      </c>
      <c r="L4646" s="87">
        <v>0</v>
      </c>
      <c r="M4646" s="87">
        <v>0</v>
      </c>
      <c r="N4646" s="87">
        <v>0</v>
      </c>
      <c r="O4646" s="87">
        <v>0</v>
      </c>
      <c r="P4646" s="88">
        <v>0</v>
      </c>
      <c r="Q4646" s="89">
        <v>0</v>
      </c>
      <c r="R4646" s="87">
        <v>0</v>
      </c>
      <c r="S4646" s="90">
        <v>0</v>
      </c>
      <c r="T4646" s="88">
        <v>0</v>
      </c>
    </row>
    <row r="4647" spans="1:20" x14ac:dyDescent="0.25">
      <c r="A4647" t="s">
        <v>24</v>
      </c>
      <c r="B4647" s="10" t="str">
        <f>VLOOKUP(E4647,'Overview Cluster Days'!B:E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 s="10">
        <v>20190417</v>
      </c>
      <c r="F4647" s="11">
        <v>14</v>
      </c>
      <c r="G4647" s="55">
        <v>0</v>
      </c>
      <c r="H4647" s="48">
        <v>0</v>
      </c>
      <c r="I4647" s="48">
        <v>0</v>
      </c>
      <c r="J4647" s="87">
        <v>0</v>
      </c>
      <c r="K4647" s="87">
        <v>0</v>
      </c>
      <c r="L4647" s="87">
        <v>0</v>
      </c>
      <c r="M4647" s="87">
        <v>0</v>
      </c>
      <c r="N4647" s="87">
        <v>0</v>
      </c>
      <c r="O4647" s="87">
        <v>0</v>
      </c>
      <c r="P4647" s="88">
        <v>0</v>
      </c>
      <c r="Q4647" s="89">
        <v>0</v>
      </c>
      <c r="R4647" s="87">
        <v>0</v>
      </c>
      <c r="S4647" s="90">
        <v>0</v>
      </c>
      <c r="T4647" s="88">
        <v>0</v>
      </c>
    </row>
    <row r="4648" spans="1:20" x14ac:dyDescent="0.25">
      <c r="A4648" t="s">
        <v>24</v>
      </c>
      <c r="B4648" s="10" t="str">
        <f>VLOOKUP(E4648,'Overview Cluster Days'!B:E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 s="10">
        <v>20190417</v>
      </c>
      <c r="F4648" s="11">
        <v>15</v>
      </c>
      <c r="G4648" s="55">
        <v>0</v>
      </c>
      <c r="H4648" s="48">
        <v>0</v>
      </c>
      <c r="I4648" s="48">
        <v>0</v>
      </c>
      <c r="J4648" s="87">
        <v>0</v>
      </c>
      <c r="K4648" s="87">
        <v>0</v>
      </c>
      <c r="L4648" s="87">
        <v>0</v>
      </c>
      <c r="M4648" s="87">
        <v>0</v>
      </c>
      <c r="N4648" s="87">
        <v>0</v>
      </c>
      <c r="O4648" s="87">
        <v>0</v>
      </c>
      <c r="P4648" s="88">
        <v>0</v>
      </c>
      <c r="Q4648" s="89">
        <v>0</v>
      </c>
      <c r="R4648" s="87">
        <v>0</v>
      </c>
      <c r="S4648" s="90">
        <v>0</v>
      </c>
      <c r="T4648" s="88">
        <v>0</v>
      </c>
    </row>
    <row r="4649" spans="1:20" x14ac:dyDescent="0.25">
      <c r="A4649" t="s">
        <v>24</v>
      </c>
      <c r="B4649" s="10" t="str">
        <f>VLOOKUP(E4649,'Overview Cluster Days'!B:E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 s="10">
        <v>20190417</v>
      </c>
      <c r="F4649" s="11">
        <v>16</v>
      </c>
      <c r="G4649" s="55">
        <v>0</v>
      </c>
      <c r="H4649" s="48">
        <v>0</v>
      </c>
      <c r="I4649" s="48">
        <v>0</v>
      </c>
      <c r="J4649" s="87">
        <v>0</v>
      </c>
      <c r="K4649" s="87">
        <v>0</v>
      </c>
      <c r="L4649" s="87">
        <v>0</v>
      </c>
      <c r="M4649" s="87">
        <v>0</v>
      </c>
      <c r="N4649" s="87">
        <v>0</v>
      </c>
      <c r="O4649" s="87">
        <v>0</v>
      </c>
      <c r="P4649" s="88">
        <v>0</v>
      </c>
      <c r="Q4649" s="89">
        <v>0</v>
      </c>
      <c r="R4649" s="87">
        <v>0</v>
      </c>
      <c r="S4649" s="90">
        <v>0</v>
      </c>
      <c r="T4649" s="88">
        <v>0</v>
      </c>
    </row>
    <row r="4650" spans="1:20" x14ac:dyDescent="0.25">
      <c r="A4650" t="s">
        <v>24</v>
      </c>
      <c r="B4650" s="10" t="str">
        <f>VLOOKUP(E4650,'Overview Cluster Days'!B:E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 s="10">
        <v>20190417</v>
      </c>
      <c r="F4650" s="11">
        <v>17</v>
      </c>
      <c r="G4650" s="55">
        <v>0</v>
      </c>
      <c r="H4650" s="48">
        <v>0</v>
      </c>
      <c r="I4650" s="48">
        <v>0</v>
      </c>
      <c r="J4650" s="87">
        <v>0</v>
      </c>
      <c r="K4650" s="87">
        <v>0</v>
      </c>
      <c r="L4650" s="87">
        <v>0</v>
      </c>
      <c r="M4650" s="87">
        <v>0</v>
      </c>
      <c r="N4650" s="87">
        <v>0</v>
      </c>
      <c r="O4650" s="87">
        <v>0</v>
      </c>
      <c r="P4650" s="88">
        <v>0</v>
      </c>
      <c r="Q4650" s="89">
        <v>0</v>
      </c>
      <c r="R4650" s="87">
        <v>0</v>
      </c>
      <c r="S4650" s="90">
        <v>0</v>
      </c>
      <c r="T4650" s="88">
        <v>0</v>
      </c>
    </row>
    <row r="4651" spans="1:20" x14ac:dyDescent="0.25">
      <c r="A4651" t="s">
        <v>24</v>
      </c>
      <c r="B4651" s="10" t="str">
        <f>VLOOKUP(E4651,'Overview Cluster Days'!B:E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 s="10">
        <v>20190417</v>
      </c>
      <c r="F4651" s="11">
        <v>18</v>
      </c>
      <c r="G4651" s="55">
        <v>0</v>
      </c>
      <c r="H4651" s="48">
        <v>0</v>
      </c>
      <c r="I4651" s="48">
        <v>0</v>
      </c>
      <c r="J4651" s="87">
        <v>0</v>
      </c>
      <c r="K4651" s="87">
        <v>0</v>
      </c>
      <c r="L4651" s="87">
        <v>0</v>
      </c>
      <c r="M4651" s="87">
        <v>0</v>
      </c>
      <c r="N4651" s="87">
        <v>0</v>
      </c>
      <c r="O4651" s="87">
        <v>0</v>
      </c>
      <c r="P4651" s="88">
        <v>0</v>
      </c>
      <c r="Q4651" s="89">
        <v>0</v>
      </c>
      <c r="R4651" s="87">
        <v>0</v>
      </c>
      <c r="S4651" s="90">
        <v>0</v>
      </c>
      <c r="T4651" s="88">
        <v>0</v>
      </c>
    </row>
    <row r="4652" spans="1:20" x14ac:dyDescent="0.25">
      <c r="A4652" t="s">
        <v>24</v>
      </c>
      <c r="B4652" s="10" t="str">
        <f>VLOOKUP(E4652,'Overview Cluster Days'!B:E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 s="10">
        <v>20190417</v>
      </c>
      <c r="F4652" s="11">
        <v>19</v>
      </c>
      <c r="G4652" s="55">
        <v>0</v>
      </c>
      <c r="H4652" s="48">
        <v>0</v>
      </c>
      <c r="I4652" s="48">
        <v>0</v>
      </c>
      <c r="J4652" s="87">
        <v>0</v>
      </c>
      <c r="K4652" s="87">
        <v>0</v>
      </c>
      <c r="L4652" s="87">
        <v>0</v>
      </c>
      <c r="M4652" s="87">
        <v>0</v>
      </c>
      <c r="N4652" s="87">
        <v>0</v>
      </c>
      <c r="O4652" s="87">
        <v>0</v>
      </c>
      <c r="P4652" s="88">
        <v>0</v>
      </c>
      <c r="Q4652" s="89">
        <v>0</v>
      </c>
      <c r="R4652" s="87">
        <v>0</v>
      </c>
      <c r="S4652" s="90">
        <v>0</v>
      </c>
      <c r="T4652" s="88">
        <v>0</v>
      </c>
    </row>
    <row r="4653" spans="1:20" x14ac:dyDescent="0.25">
      <c r="A4653" t="s">
        <v>24</v>
      </c>
      <c r="B4653" s="10" t="str">
        <f>VLOOKUP(E4653,'Overview Cluster Days'!B:E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 s="10">
        <v>20190417</v>
      </c>
      <c r="F4653" s="11">
        <v>20</v>
      </c>
      <c r="G4653" s="55">
        <v>0</v>
      </c>
      <c r="H4653" s="48">
        <v>0</v>
      </c>
      <c r="I4653" s="48">
        <v>0</v>
      </c>
      <c r="J4653" s="87">
        <v>0</v>
      </c>
      <c r="K4653" s="87">
        <v>0</v>
      </c>
      <c r="L4653" s="87">
        <v>0</v>
      </c>
      <c r="M4653" s="87">
        <v>0</v>
      </c>
      <c r="N4653" s="87">
        <v>0</v>
      </c>
      <c r="O4653" s="87">
        <v>0</v>
      </c>
      <c r="P4653" s="88">
        <v>0</v>
      </c>
      <c r="Q4653" s="89">
        <v>0</v>
      </c>
      <c r="R4653" s="87">
        <v>0</v>
      </c>
      <c r="S4653" s="90">
        <v>0</v>
      </c>
      <c r="T4653" s="88">
        <v>0</v>
      </c>
    </row>
    <row r="4654" spans="1:20" x14ac:dyDescent="0.25">
      <c r="A4654" t="s">
        <v>24</v>
      </c>
      <c r="B4654" s="10" t="str">
        <f>VLOOKUP(E4654,'Overview Cluster Days'!B:E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 s="10">
        <v>20190417</v>
      </c>
      <c r="F4654" s="11">
        <v>21</v>
      </c>
      <c r="G4654" s="55">
        <v>0</v>
      </c>
      <c r="H4654" s="48">
        <v>0</v>
      </c>
      <c r="I4654" s="48">
        <v>0</v>
      </c>
      <c r="J4654" s="87">
        <v>0</v>
      </c>
      <c r="K4654" s="87">
        <v>0</v>
      </c>
      <c r="L4654" s="87">
        <v>0</v>
      </c>
      <c r="M4654" s="87">
        <v>0</v>
      </c>
      <c r="N4654" s="87">
        <v>0</v>
      </c>
      <c r="O4654" s="87">
        <v>0</v>
      </c>
      <c r="P4654" s="88">
        <v>0</v>
      </c>
      <c r="Q4654" s="89">
        <v>0</v>
      </c>
      <c r="R4654" s="87">
        <v>0</v>
      </c>
      <c r="S4654" s="90">
        <v>0</v>
      </c>
      <c r="T4654" s="88">
        <v>0</v>
      </c>
    </row>
    <row r="4655" spans="1:20" x14ac:dyDescent="0.25">
      <c r="A4655" t="s">
        <v>24</v>
      </c>
      <c r="B4655" s="10" t="str">
        <f>VLOOKUP(E4655,'Overview Cluster Days'!B:E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 s="10">
        <v>20190417</v>
      </c>
      <c r="F4655" s="11">
        <v>22</v>
      </c>
      <c r="G4655" s="55">
        <v>0</v>
      </c>
      <c r="H4655" s="48">
        <v>0</v>
      </c>
      <c r="I4655" s="48">
        <v>0</v>
      </c>
      <c r="J4655" s="87">
        <v>0</v>
      </c>
      <c r="K4655" s="87">
        <v>0</v>
      </c>
      <c r="L4655" s="87">
        <v>0</v>
      </c>
      <c r="M4655" s="87">
        <v>0</v>
      </c>
      <c r="N4655" s="87">
        <v>0</v>
      </c>
      <c r="O4655" s="87">
        <v>0</v>
      </c>
      <c r="P4655" s="88">
        <v>0</v>
      </c>
      <c r="Q4655" s="89">
        <v>0</v>
      </c>
      <c r="R4655" s="87">
        <v>0</v>
      </c>
      <c r="S4655" s="90">
        <v>0</v>
      </c>
      <c r="T4655" s="88">
        <v>0</v>
      </c>
    </row>
    <row r="4656" spans="1:20" x14ac:dyDescent="0.25">
      <c r="A4656" t="s">
        <v>24</v>
      </c>
      <c r="B4656" s="10" t="str">
        <f>VLOOKUP(E4656,'Overview Cluster Days'!B:E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 s="10">
        <v>20190417</v>
      </c>
      <c r="F4656" s="11">
        <v>23</v>
      </c>
      <c r="G4656" s="55">
        <v>0</v>
      </c>
      <c r="H4656" s="48">
        <v>0</v>
      </c>
      <c r="I4656" s="48">
        <v>0</v>
      </c>
      <c r="J4656" s="87">
        <v>0</v>
      </c>
      <c r="K4656" s="87">
        <v>0</v>
      </c>
      <c r="L4656" s="87">
        <v>0</v>
      </c>
      <c r="M4656" s="87">
        <v>0</v>
      </c>
      <c r="N4656" s="87">
        <v>0</v>
      </c>
      <c r="O4656" s="87">
        <v>0</v>
      </c>
      <c r="P4656" s="88">
        <v>0</v>
      </c>
      <c r="Q4656" s="89">
        <v>0</v>
      </c>
      <c r="R4656" s="87">
        <v>0</v>
      </c>
      <c r="S4656" s="90">
        <v>0</v>
      </c>
      <c r="T4656" s="88">
        <v>0</v>
      </c>
    </row>
    <row r="4657" spans="1:20" x14ac:dyDescent="0.25">
      <c r="A4657" t="s">
        <v>24</v>
      </c>
      <c r="B4657" s="10" t="str">
        <f>VLOOKUP(E4657,'Overview Cluster Days'!B:E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 s="10">
        <v>20190417</v>
      </c>
      <c r="F4657" s="11">
        <v>24</v>
      </c>
      <c r="G4657" s="55">
        <v>0</v>
      </c>
      <c r="H4657" s="48">
        <v>0</v>
      </c>
      <c r="I4657" s="48">
        <v>0</v>
      </c>
      <c r="J4657" s="87">
        <v>0</v>
      </c>
      <c r="K4657" s="87">
        <v>0</v>
      </c>
      <c r="L4657" s="87">
        <v>0</v>
      </c>
      <c r="M4657" s="87">
        <v>0</v>
      </c>
      <c r="N4657" s="87">
        <v>0</v>
      </c>
      <c r="O4657" s="87">
        <v>0</v>
      </c>
      <c r="P4657" s="88">
        <v>0</v>
      </c>
      <c r="Q4657" s="89">
        <v>0</v>
      </c>
      <c r="R4657" s="87">
        <v>0</v>
      </c>
      <c r="S4657" s="90">
        <v>0</v>
      </c>
      <c r="T4657" s="88">
        <v>0</v>
      </c>
    </row>
    <row r="4658" spans="1:20" x14ac:dyDescent="0.25">
      <c r="A4658" t="s">
        <v>24</v>
      </c>
      <c r="B4658" s="10" t="str">
        <f>VLOOKUP(E4658,'Overview Cluster Days'!B:E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 s="10">
        <v>20190417</v>
      </c>
      <c r="F4658" s="11">
        <v>1</v>
      </c>
      <c r="G4658" s="55">
        <v>2916183.6919999998</v>
      </c>
      <c r="H4658" s="48">
        <v>39331423.399090402</v>
      </c>
      <c r="I4658" s="48">
        <v>8934099.6613611598</v>
      </c>
      <c r="J4658" s="87">
        <v>5635417.8199998597</v>
      </c>
      <c r="K4658" s="87">
        <v>7168185.3420540905</v>
      </c>
      <c r="L4658" s="87">
        <v>203302.02399625999</v>
      </c>
      <c r="M4658" s="87">
        <v>8227916.6723867403</v>
      </c>
      <c r="N4658" s="87">
        <v>3449837.1476480998</v>
      </c>
      <c r="O4658" s="87">
        <v>871477.69</v>
      </c>
      <c r="P4658" s="88">
        <v>240933.521626389</v>
      </c>
      <c r="Q4658" s="89">
        <v>63985309.914505497</v>
      </c>
      <c r="R4658" s="87">
        <v>12993467.0556575</v>
      </c>
      <c r="S4658" s="90">
        <v>29515.063296798598</v>
      </c>
      <c r="T4658" s="88">
        <v>77008292.033459798</v>
      </c>
    </row>
    <row r="4659" spans="1:20" x14ac:dyDescent="0.25">
      <c r="A4659" t="s">
        <v>24</v>
      </c>
      <c r="B4659" s="10" t="str">
        <f>VLOOKUP(E4659,'Overview Cluster Days'!B:E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 s="10">
        <v>20190417</v>
      </c>
      <c r="F4659" s="11">
        <v>2</v>
      </c>
      <c r="G4659" s="55">
        <v>2474576.929</v>
      </c>
      <c r="H4659" s="48">
        <v>39578235.888620302</v>
      </c>
      <c r="I4659" s="48">
        <v>9496115.2563090995</v>
      </c>
      <c r="J4659" s="87">
        <v>5311611.6899999296</v>
      </c>
      <c r="K4659" s="87">
        <v>6271465.1152571803</v>
      </c>
      <c r="L4659" s="87">
        <v>192812.437998407</v>
      </c>
      <c r="M4659" s="87">
        <v>8589192.1031065397</v>
      </c>
      <c r="N4659" s="87">
        <v>3110422.9771600198</v>
      </c>
      <c r="O4659" s="87">
        <v>1196053.28</v>
      </c>
      <c r="P4659" s="88">
        <v>310381.67923833401</v>
      </c>
      <c r="Q4659" s="89">
        <v>63132004.879186504</v>
      </c>
      <c r="R4659" s="87">
        <v>13398862.4775033</v>
      </c>
      <c r="S4659" s="90">
        <v>27805.617818405401</v>
      </c>
      <c r="T4659" s="88">
        <v>76558672.974508196</v>
      </c>
    </row>
    <row r="4660" spans="1:20" x14ac:dyDescent="0.25">
      <c r="A4660" t="s">
        <v>24</v>
      </c>
      <c r="B4660" s="10" t="str">
        <f>VLOOKUP(E4660,'Overview Cluster Days'!B:E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 s="10">
        <v>20190417</v>
      </c>
      <c r="F4660" s="11">
        <v>3</v>
      </c>
      <c r="G4660" s="55">
        <v>2383574.1399997701</v>
      </c>
      <c r="H4660" s="48">
        <v>40218738.816545904</v>
      </c>
      <c r="I4660" s="48">
        <v>9812808.8937203009</v>
      </c>
      <c r="J4660" s="87">
        <v>5275900.9139999598</v>
      </c>
      <c r="K4660" s="87">
        <v>6145113.6128262198</v>
      </c>
      <c r="L4660" s="87">
        <v>267682.52599996002</v>
      </c>
      <c r="M4660" s="87">
        <v>8646355.2299464904</v>
      </c>
      <c r="N4660" s="87">
        <v>3238692.9071889599</v>
      </c>
      <c r="O4660" s="87">
        <v>1296390.24999998</v>
      </c>
      <c r="P4660" s="88">
        <v>406951.43390188803</v>
      </c>
      <c r="Q4660" s="89">
        <v>63836136.377092101</v>
      </c>
      <c r="R4660" s="87">
        <v>13856072.3470373</v>
      </c>
      <c r="S4660" s="90">
        <v>2.1386719308793501E-3</v>
      </c>
      <c r="T4660" s="88">
        <v>77692208.726268098</v>
      </c>
    </row>
    <row r="4661" spans="1:20" x14ac:dyDescent="0.25">
      <c r="A4661" t="s">
        <v>24</v>
      </c>
      <c r="B4661" s="10" t="str">
        <f>VLOOKUP(E4661,'Overview Cluster Days'!B:E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 s="10">
        <v>20190417</v>
      </c>
      <c r="F4661" s="11">
        <v>4</v>
      </c>
      <c r="G4661" s="55">
        <v>2363380.048</v>
      </c>
      <c r="H4661" s="48">
        <v>40771968.180889897</v>
      </c>
      <c r="I4661" s="48">
        <v>9073078.5415250007</v>
      </c>
      <c r="J4661" s="87">
        <v>5274004.73999999</v>
      </c>
      <c r="K4661" s="87">
        <v>6546079.68291297</v>
      </c>
      <c r="L4661" s="87">
        <v>319665.71000000002</v>
      </c>
      <c r="M4661" s="87">
        <v>8122095.98130769</v>
      </c>
      <c r="N4661" s="87">
        <v>3454421.3829199001</v>
      </c>
      <c r="O4661" s="87">
        <v>1312473.89799998</v>
      </c>
      <c r="P4661" s="88">
        <v>322619.49752727197</v>
      </c>
      <c r="Q4661" s="89">
        <v>64028511.193327799</v>
      </c>
      <c r="R4661" s="87">
        <v>13531276.4697548</v>
      </c>
      <c r="S4661" s="90">
        <v>2.1374511998146798E-3</v>
      </c>
      <c r="T4661" s="88">
        <v>77559787.665220097</v>
      </c>
    </row>
    <row r="4662" spans="1:20" x14ac:dyDescent="0.25">
      <c r="A4662" t="s">
        <v>24</v>
      </c>
      <c r="B4662" s="10" t="str">
        <f>VLOOKUP(E4662,'Overview Cluster Days'!B:E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 s="10">
        <v>20190417</v>
      </c>
      <c r="F4662" s="11">
        <v>5</v>
      </c>
      <c r="G4662" s="55">
        <v>2443700</v>
      </c>
      <c r="H4662" s="48">
        <v>39934927.6801994</v>
      </c>
      <c r="I4662" s="48">
        <v>9258146.7806603797</v>
      </c>
      <c r="J4662" s="87">
        <v>5319421.3839999996</v>
      </c>
      <c r="K4662" s="87">
        <v>6672507.9904227098</v>
      </c>
      <c r="L4662" s="87">
        <v>345023.89600000001</v>
      </c>
      <c r="M4662" s="87">
        <v>7919757.2871706998</v>
      </c>
      <c r="N4662" s="87">
        <v>3519646.4036260401</v>
      </c>
      <c r="O4662" s="87">
        <v>1307311.7339999999</v>
      </c>
      <c r="P4662" s="88">
        <v>277340.82214215002</v>
      </c>
      <c r="Q4662" s="89">
        <v>63628703.835282497</v>
      </c>
      <c r="R4662" s="87">
        <v>13369080.142938901</v>
      </c>
      <c r="S4662" s="90">
        <v>0</v>
      </c>
      <c r="T4662" s="88">
        <v>76997783.978221402</v>
      </c>
    </row>
    <row r="4663" spans="1:20" x14ac:dyDescent="0.25">
      <c r="A4663" t="s">
        <v>24</v>
      </c>
      <c r="B4663" s="10" t="str">
        <f>VLOOKUP(E4663,'Overview Cluster Days'!B:E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 s="10">
        <v>20190417</v>
      </c>
      <c r="F4663" s="11">
        <v>6</v>
      </c>
      <c r="G4663" s="55">
        <v>2623312.7559983102</v>
      </c>
      <c r="H4663" s="48">
        <v>40387533.5803103</v>
      </c>
      <c r="I4663" s="48">
        <v>9728415.0557448007</v>
      </c>
      <c r="J4663" s="87">
        <v>5336317.6639999999</v>
      </c>
      <c r="K4663" s="87">
        <v>6877881.7479465501</v>
      </c>
      <c r="L4663" s="87">
        <v>336691.80800000002</v>
      </c>
      <c r="M4663" s="87">
        <v>6958831.4125666497</v>
      </c>
      <c r="N4663" s="87">
        <v>3406398.6686755498</v>
      </c>
      <c r="O4663" s="87">
        <v>1241519.949</v>
      </c>
      <c r="P4663" s="88">
        <v>202397.89465523601</v>
      </c>
      <c r="Q4663" s="89">
        <v>64953460.803999998</v>
      </c>
      <c r="R4663" s="87">
        <v>12145839.732897401</v>
      </c>
      <c r="S4663" s="90">
        <v>-6.9927976001053996E-3</v>
      </c>
      <c r="T4663" s="88">
        <v>77099300.529904604</v>
      </c>
    </row>
    <row r="4664" spans="1:20" x14ac:dyDescent="0.25">
      <c r="A4664" t="s">
        <v>24</v>
      </c>
      <c r="B4664" s="10" t="str">
        <f>VLOOKUP(E4664,'Overview Cluster Days'!B:E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 s="10">
        <v>20190417</v>
      </c>
      <c r="F4664" s="11">
        <v>7</v>
      </c>
      <c r="G4664" s="55">
        <v>3176814.338</v>
      </c>
      <c r="H4664" s="48">
        <v>42778918.263393</v>
      </c>
      <c r="I4664" s="48">
        <v>12978150.380839201</v>
      </c>
      <c r="J4664" s="87">
        <v>6418623.3720000004</v>
      </c>
      <c r="K4664" s="87">
        <v>6407265.6865156498</v>
      </c>
      <c r="L4664" s="87">
        <v>225645.734</v>
      </c>
      <c r="M4664" s="87">
        <v>5802698.4345487701</v>
      </c>
      <c r="N4664" s="87">
        <v>3430582.3370095999</v>
      </c>
      <c r="O4664" s="87">
        <v>1264963.31399882</v>
      </c>
      <c r="P4664" s="88">
        <v>231921.46887764399</v>
      </c>
      <c r="Q4664" s="89">
        <v>71759772.040747806</v>
      </c>
      <c r="R4664" s="87">
        <v>10955811.2884348</v>
      </c>
      <c r="S4664" s="90">
        <v>0</v>
      </c>
      <c r="T4664" s="88">
        <v>82715583.329182699</v>
      </c>
    </row>
    <row r="4665" spans="1:20" x14ac:dyDescent="0.25">
      <c r="A4665" t="s">
        <v>24</v>
      </c>
      <c r="B4665" s="10" t="str">
        <f>VLOOKUP(E4665,'Overview Cluster Days'!B:E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 s="10">
        <v>20190417</v>
      </c>
      <c r="F4665" s="11">
        <v>8</v>
      </c>
      <c r="G4665" s="55">
        <v>3546206.7280000001</v>
      </c>
      <c r="H4665" s="48">
        <v>49777882.111300401</v>
      </c>
      <c r="I4665" s="48">
        <v>13839420.545999501</v>
      </c>
      <c r="J4665" s="87">
        <v>7591013.60599773</v>
      </c>
      <c r="K4665" s="87">
        <v>5700641.9945871197</v>
      </c>
      <c r="L4665" s="87">
        <v>146037.93323907501</v>
      </c>
      <c r="M4665" s="87">
        <v>6599142.6124908403</v>
      </c>
      <c r="N4665" s="87">
        <v>3518407.0294077699</v>
      </c>
      <c r="O4665" s="87">
        <v>1063134.628</v>
      </c>
      <c r="P4665" s="88">
        <v>283582.884994769</v>
      </c>
      <c r="Q4665" s="89">
        <v>80455164.985884801</v>
      </c>
      <c r="R4665" s="87">
        <v>11610305.088132501</v>
      </c>
      <c r="S4665" s="90">
        <v>2.54796027365956E-3</v>
      </c>
      <c r="T4665" s="88">
        <v>92065470.076565206</v>
      </c>
    </row>
    <row r="4666" spans="1:20" x14ac:dyDescent="0.25">
      <c r="A4666" t="s">
        <v>24</v>
      </c>
      <c r="B4666" s="10" t="str">
        <f>VLOOKUP(E4666,'Overview Cluster Days'!B:E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 s="10">
        <v>20190417</v>
      </c>
      <c r="F4666" s="11">
        <v>9</v>
      </c>
      <c r="G4666" s="55">
        <v>4603477.483</v>
      </c>
      <c r="H4666" s="48">
        <v>60738246.4810322</v>
      </c>
      <c r="I4666" s="48">
        <v>12890515.306185801</v>
      </c>
      <c r="J4666" s="87">
        <v>8746904.1669962704</v>
      </c>
      <c r="K4666" s="87">
        <v>6201863.6633954998</v>
      </c>
      <c r="L4666" s="87">
        <v>177191.73699725899</v>
      </c>
      <c r="M4666" s="87">
        <v>8961452.2429304197</v>
      </c>
      <c r="N4666" s="87">
        <v>4286896.9910220299</v>
      </c>
      <c r="O4666" s="87">
        <v>1120857.9449998301</v>
      </c>
      <c r="P4666" s="88">
        <v>268762.31105994998</v>
      </c>
      <c r="Q4666" s="89">
        <v>93181007.100609705</v>
      </c>
      <c r="R4666" s="87">
        <v>14815161.227009499</v>
      </c>
      <c r="S4666" s="90">
        <v>1.27514647319913E-2</v>
      </c>
      <c r="T4666" s="88">
        <v>107996168.340371</v>
      </c>
    </row>
    <row r="4667" spans="1:20" x14ac:dyDescent="0.25">
      <c r="A4667" t="s">
        <v>24</v>
      </c>
      <c r="B4667" s="10" t="str">
        <f>VLOOKUP(E4667,'Overview Cluster Days'!B:E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 s="10">
        <v>20190417</v>
      </c>
      <c r="F4667" s="11">
        <v>10</v>
      </c>
      <c r="G4667" s="55">
        <v>4660616.7659989204</v>
      </c>
      <c r="H4667" s="48">
        <v>62341048.265693001</v>
      </c>
      <c r="I4667" s="48">
        <v>13463919.355410401</v>
      </c>
      <c r="J4667" s="87">
        <v>8677240.1219954509</v>
      </c>
      <c r="K4667" s="87">
        <v>5988651.70881793</v>
      </c>
      <c r="L4667" s="87">
        <v>172517.11176092501</v>
      </c>
      <c r="M4667" s="87">
        <v>10933019.7642483</v>
      </c>
      <c r="N4667" s="87">
        <v>5047893.4135087598</v>
      </c>
      <c r="O4667" s="87">
        <v>1111146.54299892</v>
      </c>
      <c r="P4667" s="88">
        <v>205294.26571187499</v>
      </c>
      <c r="Q4667" s="89">
        <v>95131476.217915699</v>
      </c>
      <c r="R4667" s="87">
        <v>17469871.098228801</v>
      </c>
      <c r="S4667" s="90">
        <v>6.1535644344985502E-3</v>
      </c>
      <c r="T4667" s="88">
        <v>112601347.32229801</v>
      </c>
    </row>
    <row r="4668" spans="1:20" x14ac:dyDescent="0.25">
      <c r="A4668" t="s">
        <v>24</v>
      </c>
      <c r="B4668" s="10" t="str">
        <f>VLOOKUP(E4668,'Overview Cluster Days'!B:E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 s="10">
        <v>20190417</v>
      </c>
      <c r="F4668" s="11">
        <v>11</v>
      </c>
      <c r="G4668" s="55">
        <v>4588481.9879989196</v>
      </c>
      <c r="H4668" s="48">
        <v>63530295.542528801</v>
      </c>
      <c r="I4668" s="48">
        <v>13015051.5536888</v>
      </c>
      <c r="J4668" s="87">
        <v>7753954.7679990204</v>
      </c>
      <c r="K4668" s="87">
        <v>7544825.9909740202</v>
      </c>
      <c r="L4668" s="87">
        <v>169953.98299892101</v>
      </c>
      <c r="M4668" s="87">
        <v>12755707.848053301</v>
      </c>
      <c r="N4668" s="87">
        <v>5627688.5458375001</v>
      </c>
      <c r="O4668" s="87">
        <v>1055310.4649990201</v>
      </c>
      <c r="P4668" s="88">
        <v>227556.770630774</v>
      </c>
      <c r="Q4668" s="89">
        <v>96432609.843189597</v>
      </c>
      <c r="R4668" s="87">
        <v>19836217.612519499</v>
      </c>
      <c r="S4668" s="90">
        <v>-2.9302977491170198E-3</v>
      </c>
      <c r="T4668" s="88">
        <v>116268827.452779</v>
      </c>
    </row>
    <row r="4669" spans="1:20" x14ac:dyDescent="0.25">
      <c r="A4669" t="s">
        <v>24</v>
      </c>
      <c r="B4669" s="10" t="str">
        <f>VLOOKUP(E4669,'Overview Cluster Days'!B:E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 s="10">
        <v>20190417</v>
      </c>
      <c r="F4669" s="11">
        <v>12</v>
      </c>
      <c r="G4669" s="55">
        <v>4451706.0379999997</v>
      </c>
      <c r="H4669" s="48">
        <v>63690308.2129912</v>
      </c>
      <c r="I4669" s="48">
        <v>14940655.618612999</v>
      </c>
      <c r="J4669" s="87">
        <v>7388673.13199805</v>
      </c>
      <c r="K4669" s="87">
        <v>8108559.7430987796</v>
      </c>
      <c r="L4669" s="87">
        <v>168171.54298488999</v>
      </c>
      <c r="M4669" s="87">
        <v>14261028.697752099</v>
      </c>
      <c r="N4669" s="87">
        <v>6001550.22295631</v>
      </c>
      <c r="O4669" s="87">
        <v>1025087.6889990401</v>
      </c>
      <c r="P4669" s="88">
        <v>215415.84565788001</v>
      </c>
      <c r="Q4669" s="89">
        <v>98579902.744700998</v>
      </c>
      <c r="R4669" s="87">
        <v>21671253.998350199</v>
      </c>
      <c r="S4669" s="90">
        <v>20892.352896331799</v>
      </c>
      <c r="T4669" s="88">
        <v>120272049.095948</v>
      </c>
    </row>
    <row r="4670" spans="1:20" x14ac:dyDescent="0.25">
      <c r="A4670" t="s">
        <v>24</v>
      </c>
      <c r="B4670" s="10" t="str">
        <f>VLOOKUP(E4670,'Overview Cluster Days'!B:E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 s="10">
        <v>20190417</v>
      </c>
      <c r="F4670" s="11">
        <v>13</v>
      </c>
      <c r="G4670" s="55">
        <v>4043031.7399993502</v>
      </c>
      <c r="H4670" s="48">
        <v>63511687.556516103</v>
      </c>
      <c r="I4670" s="48">
        <v>14751318.164889</v>
      </c>
      <c r="J4670" s="87">
        <v>7109729.5599999996</v>
      </c>
      <c r="K4670" s="87">
        <v>7508517.1009122599</v>
      </c>
      <c r="L4670" s="87">
        <v>170621.14</v>
      </c>
      <c r="M4670" s="87">
        <v>15432056.9559731</v>
      </c>
      <c r="N4670" s="87">
        <v>6489855.0732212802</v>
      </c>
      <c r="O4670" s="87">
        <v>1059976.5399999199</v>
      </c>
      <c r="P4670" s="88">
        <v>275409.70693259902</v>
      </c>
      <c r="Q4670" s="89">
        <v>96924284.122316599</v>
      </c>
      <c r="R4670" s="87">
        <v>23427919.416126899</v>
      </c>
      <c r="S4670" s="90">
        <v>31469.954849426402</v>
      </c>
      <c r="T4670" s="88">
        <v>120383673.493293</v>
      </c>
    </row>
    <row r="4671" spans="1:20" x14ac:dyDescent="0.25">
      <c r="A4671" t="s">
        <v>24</v>
      </c>
      <c r="B4671" s="10" t="str">
        <f>VLOOKUP(E4671,'Overview Cluster Days'!B:E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 s="10">
        <v>20190417</v>
      </c>
      <c r="F4671" s="11">
        <v>14</v>
      </c>
      <c r="G4671" s="55">
        <v>3828863.2259999998</v>
      </c>
      <c r="H4671" s="48">
        <v>62846973.410932302</v>
      </c>
      <c r="I4671" s="48">
        <v>13964608.9538268</v>
      </c>
      <c r="J4671" s="87">
        <v>7067384.1609981097</v>
      </c>
      <c r="K4671" s="87">
        <v>7540492.0797159504</v>
      </c>
      <c r="L4671" s="87">
        <v>175035.272</v>
      </c>
      <c r="M4671" s="87">
        <v>15753241.267449999</v>
      </c>
      <c r="N4671" s="87">
        <v>6765211.8709936701</v>
      </c>
      <c r="O4671" s="87">
        <v>1078623.75699959</v>
      </c>
      <c r="P4671" s="88">
        <v>273591.66903371603</v>
      </c>
      <c r="Q4671" s="89">
        <v>95248321.831473097</v>
      </c>
      <c r="R4671" s="87">
        <v>24045703.836477</v>
      </c>
      <c r="S4671" s="90">
        <v>27429.800703124602</v>
      </c>
      <c r="T4671" s="88">
        <v>119321455.46865299</v>
      </c>
    </row>
    <row r="4672" spans="1:20" x14ac:dyDescent="0.25">
      <c r="A4672" t="s">
        <v>24</v>
      </c>
      <c r="B4672" s="10" t="str">
        <f>VLOOKUP(E4672,'Overview Cluster Days'!B:E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 s="10">
        <v>20190417</v>
      </c>
      <c r="F4672" s="11">
        <v>15</v>
      </c>
      <c r="G4672" s="55">
        <v>3613741.71</v>
      </c>
      <c r="H4672" s="48">
        <v>63232080.472698703</v>
      </c>
      <c r="I4672" s="48">
        <v>13486407.994900299</v>
      </c>
      <c r="J4672" s="87">
        <v>6980164.4299989296</v>
      </c>
      <c r="K4672" s="87">
        <v>8526556.3354978599</v>
      </c>
      <c r="L4672" s="87">
        <v>173297.41</v>
      </c>
      <c r="M4672" s="87">
        <v>15545966.1708619</v>
      </c>
      <c r="N4672" s="87">
        <v>6837495.3713891199</v>
      </c>
      <c r="O4672" s="87">
        <v>1088242.3400000001</v>
      </c>
      <c r="P4672" s="88">
        <v>330593.34823174297</v>
      </c>
      <c r="Q4672" s="89">
        <v>95838950.943095803</v>
      </c>
      <c r="R4672" s="87">
        <v>23975594.640482701</v>
      </c>
      <c r="S4672" s="90">
        <v>617.00705895991996</v>
      </c>
      <c r="T4672" s="88">
        <v>119815162.590637</v>
      </c>
    </row>
    <row r="4673" spans="1:20" x14ac:dyDescent="0.25">
      <c r="A4673" t="s">
        <v>24</v>
      </c>
      <c r="B4673" s="10" t="str">
        <f>VLOOKUP(E4673,'Overview Cluster Days'!B:E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 s="10">
        <v>20190417</v>
      </c>
      <c r="F4673" s="11">
        <v>16</v>
      </c>
      <c r="G4673" s="55">
        <v>3593825.1150000002</v>
      </c>
      <c r="H4673" s="48">
        <v>60183912.738630101</v>
      </c>
      <c r="I4673" s="48">
        <v>13327820.7379707</v>
      </c>
      <c r="J4673" s="87">
        <v>6951296.4400000004</v>
      </c>
      <c r="K4673" s="87">
        <v>9186982.0809034295</v>
      </c>
      <c r="L4673" s="87">
        <v>175767.33999518401</v>
      </c>
      <c r="M4673" s="87">
        <v>14822779.595770899</v>
      </c>
      <c r="N4673" s="87">
        <v>6874824.3837249596</v>
      </c>
      <c r="O4673" s="87">
        <v>1083470.04</v>
      </c>
      <c r="P4673" s="88">
        <v>260254.386337998</v>
      </c>
      <c r="Q4673" s="89">
        <v>93243837.112504199</v>
      </c>
      <c r="R4673" s="87">
        <v>23217095.745829001</v>
      </c>
      <c r="S4673" s="90">
        <v>97.968238357454496</v>
      </c>
      <c r="T4673" s="88">
        <v>116461030.826572</v>
      </c>
    </row>
    <row r="4674" spans="1:20" x14ac:dyDescent="0.25">
      <c r="A4674" t="s">
        <v>24</v>
      </c>
      <c r="B4674" s="10" t="str">
        <f>VLOOKUP(E4674,'Overview Cluster Days'!B:E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 s="10">
        <v>20190417</v>
      </c>
      <c r="F4674" s="11">
        <v>17</v>
      </c>
      <c r="G4674" s="55">
        <v>3740517.9809995</v>
      </c>
      <c r="H4674" s="48">
        <v>60152650.347257599</v>
      </c>
      <c r="I4674" s="48">
        <v>13270693.899060899</v>
      </c>
      <c r="J4674" s="87">
        <v>7200650.8799996004</v>
      </c>
      <c r="K4674" s="87">
        <v>9282668.3134195004</v>
      </c>
      <c r="L4674" s="87">
        <v>195139.70999553701</v>
      </c>
      <c r="M4674" s="87">
        <v>13340254.652307799</v>
      </c>
      <c r="N4674" s="87">
        <v>6784748.1316854497</v>
      </c>
      <c r="O4674" s="87">
        <v>1012864.51899949</v>
      </c>
      <c r="P4674" s="88">
        <v>227398.88727494801</v>
      </c>
      <c r="Q4674" s="89">
        <v>93647181.420737103</v>
      </c>
      <c r="R4674" s="87">
        <v>21560405.900263298</v>
      </c>
      <c r="S4674" s="90">
        <v>-4.3322755955159699E-3</v>
      </c>
      <c r="T4674" s="88">
        <v>115207587.316668</v>
      </c>
    </row>
    <row r="4675" spans="1:20" x14ac:dyDescent="0.25">
      <c r="A4675" t="s">
        <v>24</v>
      </c>
      <c r="B4675" s="10" t="str">
        <f>VLOOKUP(E4675,'Overview Cluster Days'!B:E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 s="10">
        <v>20190417</v>
      </c>
      <c r="F4675" s="11">
        <v>18</v>
      </c>
      <c r="G4675" s="55">
        <v>4051148.14299868</v>
      </c>
      <c r="H4675" s="48">
        <v>61519659.931561798</v>
      </c>
      <c r="I4675" s="48">
        <v>13536073.0808842</v>
      </c>
      <c r="J4675" s="87">
        <v>7670744.0009997301</v>
      </c>
      <c r="K4675" s="87">
        <v>8840822.0484859906</v>
      </c>
      <c r="L4675" s="87">
        <v>180508.53199640801</v>
      </c>
      <c r="M4675" s="87">
        <v>11004809.800042599</v>
      </c>
      <c r="N4675" s="87">
        <v>6704126.9560972899</v>
      </c>
      <c r="O4675" s="87">
        <v>996915.85699973302</v>
      </c>
      <c r="P4675" s="88">
        <v>252356.37908831899</v>
      </c>
      <c r="Q4675" s="89">
        <v>95618447.204930395</v>
      </c>
      <c r="R4675" s="87">
        <v>19138717.524224401</v>
      </c>
      <c r="S4675" s="90">
        <v>-4.7277831472456499E-3</v>
      </c>
      <c r="T4675" s="88">
        <v>114757164.724427</v>
      </c>
    </row>
    <row r="4676" spans="1:20" x14ac:dyDescent="0.25">
      <c r="A4676" t="s">
        <v>24</v>
      </c>
      <c r="B4676" s="10" t="str">
        <f>VLOOKUP(E4676,'Overview Cluster Days'!B:E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 s="10">
        <v>20190417</v>
      </c>
      <c r="F4676" s="11">
        <v>19</v>
      </c>
      <c r="G4676" s="55">
        <v>4182902.8159988201</v>
      </c>
      <c r="H4676" s="48">
        <v>60361670.008371897</v>
      </c>
      <c r="I4676" s="48">
        <v>13408356.611238901</v>
      </c>
      <c r="J4676" s="87">
        <v>7648420.358</v>
      </c>
      <c r="K4676" s="87">
        <v>6547263.8957277304</v>
      </c>
      <c r="L4676" s="87">
        <v>175545.92499892099</v>
      </c>
      <c r="M4676" s="87">
        <v>8645566.8185773995</v>
      </c>
      <c r="N4676" s="87">
        <v>6050773.7737514796</v>
      </c>
      <c r="O4676" s="87">
        <v>1029029.393</v>
      </c>
      <c r="P4676" s="88">
        <v>237877.159888102</v>
      </c>
      <c r="Q4676" s="89">
        <v>92148613.689337403</v>
      </c>
      <c r="R4676" s="87">
        <v>16138793.070215899</v>
      </c>
      <c r="S4676" s="90">
        <v>0</v>
      </c>
      <c r="T4676" s="88">
        <v>108287406.759553</v>
      </c>
    </row>
    <row r="4677" spans="1:20" x14ac:dyDescent="0.25">
      <c r="A4677" t="s">
        <v>24</v>
      </c>
      <c r="B4677" s="10" t="str">
        <f>VLOOKUP(E4677,'Overview Cluster Days'!B:E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 s="10">
        <v>20190417</v>
      </c>
      <c r="F4677" s="11">
        <v>20</v>
      </c>
      <c r="G4677" s="55">
        <v>4024889.21799793</v>
      </c>
      <c r="H4677" s="48">
        <v>59594371.3096359</v>
      </c>
      <c r="I4677" s="48">
        <v>13249822.7899995</v>
      </c>
      <c r="J4677" s="87">
        <v>7824390.9400000004</v>
      </c>
      <c r="K4677" s="87">
        <v>6115233.7188673401</v>
      </c>
      <c r="L4677" s="87">
        <v>177658.18299961399</v>
      </c>
      <c r="M4677" s="87">
        <v>6941196.0348229399</v>
      </c>
      <c r="N4677" s="87">
        <v>5595105.8737985101</v>
      </c>
      <c r="O4677" s="87">
        <v>1031751.879</v>
      </c>
      <c r="P4677" s="88">
        <v>214666.72315484</v>
      </c>
      <c r="Q4677" s="89">
        <v>90808707.976500601</v>
      </c>
      <c r="R4677" s="87">
        <v>13960378.6937759</v>
      </c>
      <c r="S4677" s="90">
        <v>4.5309449778869696E-3</v>
      </c>
      <c r="T4677" s="88">
        <v>104769086.674807</v>
      </c>
    </row>
    <row r="4678" spans="1:20" x14ac:dyDescent="0.25">
      <c r="A4678" t="s">
        <v>24</v>
      </c>
      <c r="B4678" s="10" t="str">
        <f>VLOOKUP(E4678,'Overview Cluster Days'!B:E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 s="10">
        <v>20190417</v>
      </c>
      <c r="F4678" s="11">
        <v>21</v>
      </c>
      <c r="G4678" s="55">
        <v>3447623.9580000001</v>
      </c>
      <c r="H4678" s="48">
        <v>52260835.199397199</v>
      </c>
      <c r="I4678" s="48">
        <v>11695070.574022001</v>
      </c>
      <c r="J4678" s="87">
        <v>7772094.4459982105</v>
      </c>
      <c r="K4678" s="87">
        <v>7080876.7666133</v>
      </c>
      <c r="L4678" s="87">
        <v>195691.342</v>
      </c>
      <c r="M4678" s="87">
        <v>6073927.5346146198</v>
      </c>
      <c r="N4678" s="87">
        <v>4887885.8435134199</v>
      </c>
      <c r="O4678" s="87">
        <v>848919.23399910005</v>
      </c>
      <c r="P4678" s="88">
        <v>216916.833061627</v>
      </c>
      <c r="Q4678" s="89">
        <v>82256500.944030702</v>
      </c>
      <c r="R4678" s="87">
        <v>12223340.7871888</v>
      </c>
      <c r="S4678" s="90">
        <v>8.8055420201271807E-3</v>
      </c>
      <c r="T4678" s="88">
        <v>94479841.740024999</v>
      </c>
    </row>
    <row r="4679" spans="1:20" x14ac:dyDescent="0.25">
      <c r="A4679" t="s">
        <v>24</v>
      </c>
      <c r="B4679" s="10" t="str">
        <f>VLOOKUP(E4679,'Overview Cluster Days'!B:E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 s="10">
        <v>20190417</v>
      </c>
      <c r="F4679" s="11">
        <v>22</v>
      </c>
      <c r="G4679" s="55">
        <v>3063722.5359999998</v>
      </c>
      <c r="H4679" s="48">
        <v>46234263.284623303</v>
      </c>
      <c r="I4679" s="48">
        <v>11684938.7395487</v>
      </c>
      <c r="J4679" s="87">
        <v>7351541.7759999996</v>
      </c>
      <c r="K4679" s="87">
        <v>7457810.3487753803</v>
      </c>
      <c r="L4679" s="87">
        <v>219540.31599999999</v>
      </c>
      <c r="M4679" s="87">
        <v>6211680.4093485</v>
      </c>
      <c r="N4679" s="87">
        <v>5243374.3131090803</v>
      </c>
      <c r="O4679" s="87">
        <v>841021.13999988197</v>
      </c>
      <c r="P4679" s="88">
        <v>187288.658201488</v>
      </c>
      <c r="Q4679" s="89">
        <v>75792276.684947401</v>
      </c>
      <c r="R4679" s="87">
        <v>12702904.836658901</v>
      </c>
      <c r="S4679" s="90">
        <v>1.09326168894768E-2</v>
      </c>
      <c r="T4679" s="88">
        <v>88495181.532538995</v>
      </c>
    </row>
    <row r="4680" spans="1:20" x14ac:dyDescent="0.25">
      <c r="A4680" t="s">
        <v>24</v>
      </c>
      <c r="B4680" s="10" t="str">
        <f>VLOOKUP(E4680,'Overview Cluster Days'!B:E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 s="10">
        <v>20190417</v>
      </c>
      <c r="F4680" s="11">
        <v>23</v>
      </c>
      <c r="G4680" s="55">
        <v>2777235.25</v>
      </c>
      <c r="H4680" s="48">
        <v>42056370.896349303</v>
      </c>
      <c r="I4680" s="48">
        <v>10327556.685835199</v>
      </c>
      <c r="J4680" s="87">
        <v>6228589.8349911403</v>
      </c>
      <c r="K4680" s="87">
        <v>7106859.0699380599</v>
      </c>
      <c r="L4680" s="87">
        <v>263646.59000000003</v>
      </c>
      <c r="M4680" s="87">
        <v>6663377.6880953796</v>
      </c>
      <c r="N4680" s="87">
        <v>5308448.5831027701</v>
      </c>
      <c r="O4680" s="87">
        <v>975619.95499965397</v>
      </c>
      <c r="P4680" s="88">
        <v>162540.06203134399</v>
      </c>
      <c r="Q4680" s="89">
        <v>68496611.737113699</v>
      </c>
      <c r="R4680" s="87">
        <v>13373632.8782291</v>
      </c>
      <c r="S4680" s="90">
        <v>0</v>
      </c>
      <c r="T4680" s="88">
        <v>81870244.6153429</v>
      </c>
    </row>
    <row r="4681" spans="1:20" x14ac:dyDescent="0.25">
      <c r="A4681" t="s">
        <v>24</v>
      </c>
      <c r="B4681" s="10" t="str">
        <f>VLOOKUP(E4681,'Overview Cluster Days'!B:E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 s="10">
        <v>20190417</v>
      </c>
      <c r="F4681" s="11">
        <v>24</v>
      </c>
      <c r="G4681" s="55">
        <v>2569326.2619976401</v>
      </c>
      <c r="H4681" s="48">
        <v>38593344.6693573</v>
      </c>
      <c r="I4681" s="48">
        <v>11200227.8942462</v>
      </c>
      <c r="J4681" s="87">
        <v>5513458.9139999999</v>
      </c>
      <c r="K4681" s="87">
        <v>7200858.78503366</v>
      </c>
      <c r="L4681" s="87">
        <v>326970.44400000002</v>
      </c>
      <c r="M4681" s="87">
        <v>7514456.28263734</v>
      </c>
      <c r="N4681" s="87">
        <v>5422054.1294694599</v>
      </c>
      <c r="O4681" s="87">
        <v>1063104.9469999999</v>
      </c>
      <c r="P4681" s="88">
        <v>219164.06285977099</v>
      </c>
      <c r="Q4681" s="89">
        <v>65077216.524634898</v>
      </c>
      <c r="R4681" s="87">
        <v>14545749.865966599</v>
      </c>
      <c r="S4681" s="90">
        <v>6.8682858254760504E-3</v>
      </c>
      <c r="T4681" s="88">
        <v>79622966.397469699</v>
      </c>
    </row>
    <row r="4682" spans="1:20" x14ac:dyDescent="0.25">
      <c r="A4682" t="s">
        <v>24</v>
      </c>
      <c r="B4682" s="10" t="str">
        <f>VLOOKUP(E4682,'Overview Cluster Days'!B:E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 s="10">
        <v>20190418</v>
      </c>
      <c r="F4682" s="11">
        <v>1</v>
      </c>
      <c r="G4682" s="55">
        <v>2549039.9019978298</v>
      </c>
      <c r="H4682" s="48">
        <v>35907318.948666297</v>
      </c>
      <c r="I4682" s="48">
        <v>9252893.16534652</v>
      </c>
      <c r="J4682" s="87">
        <v>5195105.1329987003</v>
      </c>
      <c r="K4682" s="87">
        <v>6360044.3861909602</v>
      </c>
      <c r="L4682" s="87">
        <v>373219.87899773399</v>
      </c>
      <c r="M4682" s="87">
        <v>7513011.37848261</v>
      </c>
      <c r="N4682" s="87">
        <v>5001270.1093529696</v>
      </c>
      <c r="O4682" s="87">
        <v>902112.30999969295</v>
      </c>
      <c r="P4682" s="88">
        <v>133972.633437874</v>
      </c>
      <c r="Q4682" s="89">
        <v>59264401.535200298</v>
      </c>
      <c r="R4682" s="87">
        <v>13923586.3102709</v>
      </c>
      <c r="S4682" s="90">
        <v>6.90490705892444E-3</v>
      </c>
      <c r="T4682" s="88">
        <v>73187987.852376103</v>
      </c>
    </row>
    <row r="4683" spans="1:20" x14ac:dyDescent="0.25">
      <c r="A4683" t="s">
        <v>24</v>
      </c>
      <c r="B4683" s="10" t="str">
        <f>VLOOKUP(E4683,'Overview Cluster Days'!B:E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 s="10">
        <v>20190418</v>
      </c>
      <c r="F4683" s="11">
        <v>2</v>
      </c>
      <c r="G4683" s="55">
        <v>1951404.4999999499</v>
      </c>
      <c r="H4683" s="48">
        <v>35469432.443375804</v>
      </c>
      <c r="I4683" s="48">
        <v>8732651.4789809808</v>
      </c>
      <c r="J4683" s="87">
        <v>5770377.7400000002</v>
      </c>
      <c r="K4683" s="87">
        <v>5545014.4235335197</v>
      </c>
      <c r="L4683" s="87">
        <v>377090.2</v>
      </c>
      <c r="M4683" s="87">
        <v>6942213.85260073</v>
      </c>
      <c r="N4683" s="87">
        <v>5259316.7396702096</v>
      </c>
      <c r="O4683" s="87">
        <v>1190524.6200000001</v>
      </c>
      <c r="P4683" s="88">
        <v>159103.906738783</v>
      </c>
      <c r="Q4683" s="89">
        <v>57468880.585890204</v>
      </c>
      <c r="R4683" s="87">
        <v>13928249.319009701</v>
      </c>
      <c r="S4683" s="90">
        <v>-9.1064451262354903E-3</v>
      </c>
      <c r="T4683" s="88">
        <v>71397129.895793498</v>
      </c>
    </row>
    <row r="4684" spans="1:20" x14ac:dyDescent="0.25">
      <c r="A4684" t="s">
        <v>24</v>
      </c>
      <c r="B4684" s="10" t="str">
        <f>VLOOKUP(E4684,'Overview Cluster Days'!B:E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 s="10">
        <v>20190418</v>
      </c>
      <c r="F4684" s="11">
        <v>3</v>
      </c>
      <c r="G4684" s="55">
        <v>1510912.95</v>
      </c>
      <c r="H4684" s="48">
        <v>36462085.137172498</v>
      </c>
      <c r="I4684" s="48">
        <v>8974023.5605259798</v>
      </c>
      <c r="J4684" s="87">
        <v>5290830.9239982599</v>
      </c>
      <c r="K4684" s="87">
        <v>4922577.7661284097</v>
      </c>
      <c r="L4684" s="87">
        <v>463257.98200000002</v>
      </c>
      <c r="M4684" s="87">
        <v>7016592.7042181604</v>
      </c>
      <c r="N4684" s="87">
        <v>5385380.7632414801</v>
      </c>
      <c r="O4684" s="87">
        <v>1172856.70999984</v>
      </c>
      <c r="P4684" s="88">
        <v>188774.60388380801</v>
      </c>
      <c r="Q4684" s="89">
        <v>57160430.337825097</v>
      </c>
      <c r="R4684" s="87">
        <v>14226862.763343301</v>
      </c>
      <c r="S4684" s="90">
        <v>-8.5235599544830599E-4</v>
      </c>
      <c r="T4684" s="88">
        <v>71387293.100316003</v>
      </c>
    </row>
    <row r="4685" spans="1:20" x14ac:dyDescent="0.25">
      <c r="A4685" t="s">
        <v>24</v>
      </c>
      <c r="B4685" s="10" t="str">
        <f>VLOOKUP(E4685,'Overview Cluster Days'!B:E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 s="10">
        <v>20190418</v>
      </c>
      <c r="F4685" s="11">
        <v>4</v>
      </c>
      <c r="G4685" s="55">
        <v>1421308.4819999801</v>
      </c>
      <c r="H4685" s="48">
        <v>36904626.415334798</v>
      </c>
      <c r="I4685" s="48">
        <v>8594683.5440088399</v>
      </c>
      <c r="J4685" s="87">
        <v>5261984.1179990303</v>
      </c>
      <c r="K4685" s="87">
        <v>5614537.5159895401</v>
      </c>
      <c r="L4685" s="87">
        <v>498643.10599998001</v>
      </c>
      <c r="M4685" s="87">
        <v>6891102.4754853798</v>
      </c>
      <c r="N4685" s="87">
        <v>5438364.5221203901</v>
      </c>
      <c r="O4685" s="87">
        <v>1206242.3479999199</v>
      </c>
      <c r="P4685" s="88">
        <v>302758.84472702298</v>
      </c>
      <c r="Q4685" s="89">
        <v>57797140.075332202</v>
      </c>
      <c r="R4685" s="87">
        <v>14337111.2963327</v>
      </c>
      <c r="S4685" s="90">
        <v>-9.6185303991660493E-3</v>
      </c>
      <c r="T4685" s="88">
        <v>72134251.362046301</v>
      </c>
    </row>
    <row r="4686" spans="1:20" x14ac:dyDescent="0.25">
      <c r="A4686" t="s">
        <v>24</v>
      </c>
      <c r="B4686" s="10" t="str">
        <f>VLOOKUP(E4686,'Overview Cluster Days'!B:E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 s="10">
        <v>20190418</v>
      </c>
      <c r="F4686" s="11">
        <v>5</v>
      </c>
      <c r="G4686" s="55">
        <v>1319773.56599994</v>
      </c>
      <c r="H4686" s="48">
        <v>37455051.225289397</v>
      </c>
      <c r="I4686" s="48">
        <v>8863728.6659060791</v>
      </c>
      <c r="J4686" s="87">
        <v>5323920.4019999998</v>
      </c>
      <c r="K4686" s="87">
        <v>5359747.6019270997</v>
      </c>
      <c r="L4686" s="87">
        <v>452664.20199999999</v>
      </c>
      <c r="M4686" s="87">
        <v>6702947.7138950201</v>
      </c>
      <c r="N4686" s="87">
        <v>5449737.9915757999</v>
      </c>
      <c r="O4686" s="87">
        <v>1192165.1680000001</v>
      </c>
      <c r="P4686" s="88">
        <v>201389.65922415201</v>
      </c>
      <c r="Q4686" s="89">
        <v>58322221.461122498</v>
      </c>
      <c r="R4686" s="87">
        <v>13998904.734695001</v>
      </c>
      <c r="S4686" s="90">
        <v>1.06994633097202E-3</v>
      </c>
      <c r="T4686" s="88">
        <v>72321126.196887404</v>
      </c>
    </row>
    <row r="4687" spans="1:20" x14ac:dyDescent="0.25">
      <c r="A4687" t="s">
        <v>24</v>
      </c>
      <c r="B4687" s="10" t="str">
        <f>VLOOKUP(E4687,'Overview Cluster Days'!B:E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 s="10">
        <v>20190418</v>
      </c>
      <c r="F4687" s="11">
        <v>6</v>
      </c>
      <c r="G4687" s="55">
        <v>1709242.9339999999</v>
      </c>
      <c r="H4687" s="48">
        <v>39444481.036579102</v>
      </c>
      <c r="I4687" s="48">
        <v>8936124.5127357002</v>
      </c>
      <c r="J4687" s="87">
        <v>5331204.2379981903</v>
      </c>
      <c r="K4687" s="87">
        <v>5914519.7509262701</v>
      </c>
      <c r="L4687" s="87">
        <v>324124.89899999998</v>
      </c>
      <c r="M4687" s="87">
        <v>6238691.4210668299</v>
      </c>
      <c r="N4687" s="87">
        <v>5033212.0914010201</v>
      </c>
      <c r="O4687" s="87">
        <v>1123890.78799908</v>
      </c>
      <c r="P4687" s="88">
        <v>205685.80814265899</v>
      </c>
      <c r="Q4687" s="89">
        <v>61335572.472239301</v>
      </c>
      <c r="R4687" s="87">
        <v>12925605.0076096</v>
      </c>
      <c r="S4687" s="90">
        <v>-2.3236083798110498E-3</v>
      </c>
      <c r="T4687" s="88">
        <v>74261177.477525294</v>
      </c>
    </row>
    <row r="4688" spans="1:20" x14ac:dyDescent="0.25">
      <c r="A4688" t="s">
        <v>24</v>
      </c>
      <c r="B4688" s="10" t="str">
        <f>VLOOKUP(E4688,'Overview Cluster Days'!B:E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 s="10">
        <v>20190418</v>
      </c>
      <c r="F4688" s="11">
        <v>7</v>
      </c>
      <c r="G4688" s="55">
        <v>2635874.7540000002</v>
      </c>
      <c r="H4688" s="48">
        <v>43471040.375491999</v>
      </c>
      <c r="I4688" s="48">
        <v>12689443.9174613</v>
      </c>
      <c r="J4688" s="87">
        <v>6576871.0449997904</v>
      </c>
      <c r="K4688" s="87">
        <v>5688111.2072125003</v>
      </c>
      <c r="L4688" s="87">
        <v>174233.14699979199</v>
      </c>
      <c r="M4688" s="87">
        <v>5387421.5436505303</v>
      </c>
      <c r="N4688" s="87">
        <v>4976133.9341432201</v>
      </c>
      <c r="O4688" s="87">
        <v>986662.80299989099</v>
      </c>
      <c r="P4688" s="88">
        <v>134200.470812385</v>
      </c>
      <c r="Q4688" s="89">
        <v>71061341.299165502</v>
      </c>
      <c r="R4688" s="87">
        <v>11658651.898605799</v>
      </c>
      <c r="S4688" s="90">
        <v>-4.3588257394731001E-3</v>
      </c>
      <c r="T4688" s="88">
        <v>82719993.193412498</v>
      </c>
    </row>
    <row r="4689" spans="1:20" x14ac:dyDescent="0.25">
      <c r="A4689" t="s">
        <v>24</v>
      </c>
      <c r="B4689" s="10" t="str">
        <f>VLOOKUP(E4689,'Overview Cluster Days'!B:E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 s="10">
        <v>20190418</v>
      </c>
      <c r="F4689" s="11">
        <v>8</v>
      </c>
      <c r="G4689" s="55">
        <v>3085203.25</v>
      </c>
      <c r="H4689" s="48">
        <v>48503544.317748703</v>
      </c>
      <c r="I4689" s="48">
        <v>14970324.6435</v>
      </c>
      <c r="J4689" s="87">
        <v>8465432.5299999993</v>
      </c>
      <c r="K4689" s="87">
        <v>4830501.2682479899</v>
      </c>
      <c r="L4689" s="87">
        <v>139761.75200000001</v>
      </c>
      <c r="M4689" s="87">
        <v>6496696.7752572596</v>
      </c>
      <c r="N4689" s="87">
        <v>4975860.2085113702</v>
      </c>
      <c r="O4689" s="87">
        <v>772328.49600000004</v>
      </c>
      <c r="P4689" s="88">
        <v>241478.07540402599</v>
      </c>
      <c r="Q4689" s="89">
        <v>79855006.009496704</v>
      </c>
      <c r="R4689" s="87">
        <v>12626125.307172701</v>
      </c>
      <c r="S4689" s="90">
        <v>6.3366699032485502E-3</v>
      </c>
      <c r="T4689" s="88">
        <v>92481131.323006004</v>
      </c>
    </row>
    <row r="4690" spans="1:20" x14ac:dyDescent="0.25">
      <c r="A4690" t="s">
        <v>24</v>
      </c>
      <c r="B4690" s="10" t="str">
        <f>VLOOKUP(E4690,'Overview Cluster Days'!B:E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 s="10">
        <v>20190418</v>
      </c>
      <c r="F4690" s="11">
        <v>9</v>
      </c>
      <c r="G4690" s="55">
        <v>3981011.54999083</v>
      </c>
      <c r="H4690" s="48">
        <v>60816290.300055496</v>
      </c>
      <c r="I4690" s="48">
        <v>14738213.147399999</v>
      </c>
      <c r="J4690" s="87">
        <v>8948690.13599989</v>
      </c>
      <c r="K4690" s="87">
        <v>5013266.1775108296</v>
      </c>
      <c r="L4690" s="87">
        <v>184879.58699953501</v>
      </c>
      <c r="M4690" s="87">
        <v>9832614.6493074</v>
      </c>
      <c r="N4690" s="87">
        <v>5477704.7670154097</v>
      </c>
      <c r="O4690" s="87">
        <v>801685.55999870296</v>
      </c>
      <c r="P4690" s="88">
        <v>240657.93188655001</v>
      </c>
      <c r="Q4690" s="89">
        <v>93497471.310957</v>
      </c>
      <c r="R4690" s="87">
        <v>16537542.4952076</v>
      </c>
      <c r="S4690" s="90">
        <v>2359.22726048296</v>
      </c>
      <c r="T4690" s="88">
        <v>110037373.033425</v>
      </c>
    </row>
    <row r="4691" spans="1:20" x14ac:dyDescent="0.25">
      <c r="A4691" t="s">
        <v>24</v>
      </c>
      <c r="B4691" s="10" t="str">
        <f>VLOOKUP(E4691,'Overview Cluster Days'!B:E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 s="10">
        <v>20190418</v>
      </c>
      <c r="F4691" s="11">
        <v>10</v>
      </c>
      <c r="G4691" s="55">
        <v>3665867.9899975699</v>
      </c>
      <c r="H4691" s="48">
        <v>62141596.996206</v>
      </c>
      <c r="I4691" s="48">
        <v>14415385.8267325</v>
      </c>
      <c r="J4691" s="87">
        <v>8259078.24199994</v>
      </c>
      <c r="K4691" s="87">
        <v>5832808.2409384605</v>
      </c>
      <c r="L4691" s="87">
        <v>206973.42799994099</v>
      </c>
      <c r="M4691" s="87">
        <v>12530394.822222499</v>
      </c>
      <c r="N4691" s="87">
        <v>5974051.68716182</v>
      </c>
      <c r="O4691" s="87">
        <v>832494.10199994105</v>
      </c>
      <c r="P4691" s="88">
        <v>218770.33936969301</v>
      </c>
      <c r="Q4691" s="89">
        <v>94314737.295874506</v>
      </c>
      <c r="R4691" s="87">
        <v>19762684.378753901</v>
      </c>
      <c r="S4691" s="90">
        <v>-6.09619123861194E-3</v>
      </c>
      <c r="T4691" s="88">
        <v>114077421.668532</v>
      </c>
    </row>
    <row r="4692" spans="1:20" x14ac:dyDescent="0.25">
      <c r="A4692" t="s">
        <v>24</v>
      </c>
      <c r="B4692" s="10" t="str">
        <f>VLOOKUP(E4692,'Overview Cluster Days'!B:E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 s="10">
        <v>20190418</v>
      </c>
      <c r="F4692" s="11">
        <v>11</v>
      </c>
      <c r="G4692" s="55">
        <v>2959105.7829999998</v>
      </c>
      <c r="H4692" s="48">
        <v>62819889.743562497</v>
      </c>
      <c r="I4692" s="48">
        <v>14310457.755496301</v>
      </c>
      <c r="J4692" s="87">
        <v>7494649.9680000003</v>
      </c>
      <c r="K4692" s="87">
        <v>6081166.8100194996</v>
      </c>
      <c r="L4692" s="87">
        <v>312051.84199541801</v>
      </c>
      <c r="M4692" s="87">
        <v>15081068.476945501</v>
      </c>
      <c r="N4692" s="87">
        <v>6496660.8482116899</v>
      </c>
      <c r="O4692" s="87">
        <v>953278.27499987197</v>
      </c>
      <c r="P4692" s="88">
        <v>162754.23244687999</v>
      </c>
      <c r="Q4692" s="89">
        <v>93665270.060078204</v>
      </c>
      <c r="R4692" s="87">
        <v>23005813.674599402</v>
      </c>
      <c r="S4692" s="90">
        <v>6.8099977215751995E-4</v>
      </c>
      <c r="T4692" s="88">
        <v>116671083.735359</v>
      </c>
    </row>
    <row r="4693" spans="1:20" x14ac:dyDescent="0.25">
      <c r="A4693" t="s">
        <v>24</v>
      </c>
      <c r="B4693" s="10" t="str">
        <f>VLOOKUP(E4693,'Overview Cluster Days'!B:E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 s="10">
        <v>20190418</v>
      </c>
      <c r="F4693" s="11">
        <v>12</v>
      </c>
      <c r="G4693" s="55">
        <v>2389992.01999699</v>
      </c>
      <c r="H4693" s="48">
        <v>67368936.513912603</v>
      </c>
      <c r="I4693" s="48">
        <v>16462429.3402845</v>
      </c>
      <c r="J4693" s="87">
        <v>7722961.6099975901</v>
      </c>
      <c r="K4693" s="87">
        <v>5919534.1329462398</v>
      </c>
      <c r="L4693" s="87">
        <v>418056.07400000002</v>
      </c>
      <c r="M4693" s="87">
        <v>16851185.398038998</v>
      </c>
      <c r="N4693" s="87">
        <v>6768310.0058053099</v>
      </c>
      <c r="O4693" s="87">
        <v>1091530.8419999999</v>
      </c>
      <c r="P4693" s="88">
        <v>170563.814227166</v>
      </c>
      <c r="Q4693" s="89">
        <v>99863853.617137894</v>
      </c>
      <c r="R4693" s="87">
        <v>25299646.134071499</v>
      </c>
      <c r="S4693" s="90">
        <v>6.94198584824335E-3</v>
      </c>
      <c r="T4693" s="88">
        <v>125163499.75815099</v>
      </c>
    </row>
    <row r="4694" spans="1:20" x14ac:dyDescent="0.25">
      <c r="A4694" t="s">
        <v>24</v>
      </c>
      <c r="B4694" s="10" t="str">
        <f>VLOOKUP(E4694,'Overview Cluster Days'!B:E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 s="10">
        <v>20190418</v>
      </c>
      <c r="F4694" s="11">
        <v>13</v>
      </c>
      <c r="G4694" s="55">
        <v>1764971.85199963</v>
      </c>
      <c r="H4694" s="48">
        <v>73457009.335811898</v>
      </c>
      <c r="I4694" s="48">
        <v>16489790.729377599</v>
      </c>
      <c r="J4694" s="87">
        <v>7893401.4599961396</v>
      </c>
      <c r="K4694" s="87">
        <v>5667030.675605</v>
      </c>
      <c r="L4694" s="87">
        <v>288613.54399864399</v>
      </c>
      <c r="M4694" s="87">
        <v>18114011.170081601</v>
      </c>
      <c r="N4694" s="87">
        <v>7105932.05445241</v>
      </c>
      <c r="O4694" s="87">
        <v>1219100.852</v>
      </c>
      <c r="P4694" s="88">
        <v>170056.69240091101</v>
      </c>
      <c r="Q4694" s="89">
        <v>105272204.05279</v>
      </c>
      <c r="R4694" s="87">
        <v>26897714.312933601</v>
      </c>
      <c r="S4694" s="90">
        <v>1293.8946317443599</v>
      </c>
      <c r="T4694" s="88">
        <v>132171212.26035599</v>
      </c>
    </row>
    <row r="4695" spans="1:20" x14ac:dyDescent="0.25">
      <c r="A4695" t="s">
        <v>24</v>
      </c>
      <c r="B4695" s="10" t="str">
        <f>VLOOKUP(E4695,'Overview Cluster Days'!B:E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 s="10">
        <v>20190418</v>
      </c>
      <c r="F4695" s="11">
        <v>14</v>
      </c>
      <c r="G4695" s="55">
        <v>1360497.594</v>
      </c>
      <c r="H4695" s="48">
        <v>70982741.636229798</v>
      </c>
      <c r="I4695" s="48">
        <v>16679465.890112501</v>
      </c>
      <c r="J4695" s="87">
        <v>7880431.8200000003</v>
      </c>
      <c r="K4695" s="87">
        <v>5865162.47298232</v>
      </c>
      <c r="L4695" s="87">
        <v>518201.16</v>
      </c>
      <c r="M4695" s="87">
        <v>18076082.4842848</v>
      </c>
      <c r="N4695" s="87">
        <v>7312103.7836445998</v>
      </c>
      <c r="O4695" s="87">
        <v>1267462.3999999999</v>
      </c>
      <c r="P4695" s="88">
        <v>161257.00482277601</v>
      </c>
      <c r="Q4695" s="89">
        <v>102768299.413325</v>
      </c>
      <c r="R4695" s="87">
        <v>27335106.832752202</v>
      </c>
      <c r="S4695" s="90">
        <v>53258.009053436297</v>
      </c>
      <c r="T4695" s="88">
        <v>130156664.25512999</v>
      </c>
    </row>
    <row r="4696" spans="1:20" x14ac:dyDescent="0.25">
      <c r="A4696" t="s">
        <v>24</v>
      </c>
      <c r="B4696" s="10" t="str">
        <f>VLOOKUP(E4696,'Overview Cluster Days'!B:E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 s="10">
        <v>20190418</v>
      </c>
      <c r="F4696" s="11">
        <v>15</v>
      </c>
      <c r="G4696" s="55">
        <v>1301465.83699954</v>
      </c>
      <c r="H4696" s="48">
        <v>69098357.184092402</v>
      </c>
      <c r="I4696" s="48">
        <v>15705740.9644292</v>
      </c>
      <c r="J4696" s="87">
        <v>7815514.04</v>
      </c>
      <c r="K4696" s="87">
        <v>6150107.5831444496</v>
      </c>
      <c r="L4696" s="87">
        <v>601058.41899913899</v>
      </c>
      <c r="M4696" s="87">
        <v>17672493.253864001</v>
      </c>
      <c r="N4696" s="87">
        <v>7365750.5228391998</v>
      </c>
      <c r="O4696" s="87">
        <v>1254425.5900000001</v>
      </c>
      <c r="P4696" s="88">
        <v>223088.999783693</v>
      </c>
      <c r="Q4696" s="89">
        <v>100071185.608666</v>
      </c>
      <c r="R4696" s="87">
        <v>27116816.785486002</v>
      </c>
      <c r="S4696" s="90">
        <v>72631.181919944502</v>
      </c>
      <c r="T4696" s="88">
        <v>127260633.57607201</v>
      </c>
    </row>
    <row r="4697" spans="1:20" x14ac:dyDescent="0.25">
      <c r="A4697" t="s">
        <v>24</v>
      </c>
      <c r="B4697" s="10" t="str">
        <f>VLOOKUP(E4697,'Overview Cluster Days'!B:E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 s="10">
        <v>20190418</v>
      </c>
      <c r="F4697" s="11">
        <v>16</v>
      </c>
      <c r="G4697" s="55">
        <v>1404852.4019986801</v>
      </c>
      <c r="H4697" s="48">
        <v>68175222.731517896</v>
      </c>
      <c r="I4697" s="48">
        <v>14411233.100914501</v>
      </c>
      <c r="J4697" s="87">
        <v>7828148.6900000004</v>
      </c>
      <c r="K4697" s="87">
        <v>5629570.1825722298</v>
      </c>
      <c r="L4697" s="87">
        <v>591722.01199769403</v>
      </c>
      <c r="M4697" s="87">
        <v>16796746.498435002</v>
      </c>
      <c r="N4697" s="87">
        <v>7150100.4309560796</v>
      </c>
      <c r="O4697" s="87">
        <v>1201637.04</v>
      </c>
      <c r="P4697" s="88">
        <v>167006.34022498599</v>
      </c>
      <c r="Q4697" s="89">
        <v>97449027.107003197</v>
      </c>
      <c r="R4697" s="87">
        <v>25907212.3216138</v>
      </c>
      <c r="S4697" s="90">
        <v>47371.040476806898</v>
      </c>
      <c r="T4697" s="88">
        <v>123403610.46909399</v>
      </c>
    </row>
    <row r="4698" spans="1:20" x14ac:dyDescent="0.25">
      <c r="A4698" t="s">
        <v>24</v>
      </c>
      <c r="B4698" s="10" t="str">
        <f>VLOOKUP(E4698,'Overview Cluster Days'!B:E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 s="10">
        <v>20190418</v>
      </c>
      <c r="F4698" s="11">
        <v>17</v>
      </c>
      <c r="G4698" s="55">
        <v>1770721.358</v>
      </c>
      <c r="H4698" s="48">
        <v>65405923.720839202</v>
      </c>
      <c r="I4698" s="48">
        <v>13902254.8629499</v>
      </c>
      <c r="J4698" s="87">
        <v>7655612.2000000002</v>
      </c>
      <c r="K4698" s="87">
        <v>6058079.41786105</v>
      </c>
      <c r="L4698" s="87">
        <v>440487.66399999999</v>
      </c>
      <c r="M4698" s="87">
        <v>15026279.6449349</v>
      </c>
      <c r="N4698" s="87">
        <v>6849744.3753727898</v>
      </c>
      <c r="O4698" s="87">
        <v>1073259.3</v>
      </c>
      <c r="P4698" s="88">
        <v>166081.41462591899</v>
      </c>
      <c r="Q4698" s="89">
        <v>94792591.559650093</v>
      </c>
      <c r="R4698" s="87">
        <v>23555852.398933601</v>
      </c>
      <c r="S4698" s="90">
        <v>2026.71011692774</v>
      </c>
      <c r="T4698" s="88">
        <v>118350470.66870099</v>
      </c>
    </row>
    <row r="4699" spans="1:20" x14ac:dyDescent="0.25">
      <c r="A4699" t="s">
        <v>24</v>
      </c>
      <c r="B4699" s="10" t="str">
        <f>VLOOKUP(E4699,'Overview Cluster Days'!B:E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 s="10">
        <v>20190418</v>
      </c>
      <c r="F4699" s="11">
        <v>18</v>
      </c>
      <c r="G4699" s="55">
        <v>2324353.0699970298</v>
      </c>
      <c r="H4699" s="48">
        <v>60323496.249432698</v>
      </c>
      <c r="I4699" s="48">
        <v>14072320.990069</v>
      </c>
      <c r="J4699" s="87">
        <v>7422167.8199993996</v>
      </c>
      <c r="K4699" s="87">
        <v>6039174.2219936699</v>
      </c>
      <c r="L4699" s="87">
        <v>317786.55999940599</v>
      </c>
      <c r="M4699" s="87">
        <v>12240177.4212294</v>
      </c>
      <c r="N4699" s="87">
        <v>6637429.25758598</v>
      </c>
      <c r="O4699" s="87">
        <v>782249.58999990101</v>
      </c>
      <c r="P4699" s="88">
        <v>109849.916893018</v>
      </c>
      <c r="Q4699" s="89">
        <v>90181512.351491794</v>
      </c>
      <c r="R4699" s="87">
        <v>20087492.745707698</v>
      </c>
      <c r="S4699" s="90">
        <v>-6.0119631234556402E-3</v>
      </c>
      <c r="T4699" s="88">
        <v>110269005.091188</v>
      </c>
    </row>
    <row r="4700" spans="1:20" x14ac:dyDescent="0.25">
      <c r="A4700" t="s">
        <v>24</v>
      </c>
      <c r="B4700" s="10" t="str">
        <f>VLOOKUP(E4700,'Overview Cluster Days'!B:E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 s="10">
        <v>20190418</v>
      </c>
      <c r="F4700" s="11">
        <v>19</v>
      </c>
      <c r="G4700" s="55">
        <v>3223080.466</v>
      </c>
      <c r="H4700" s="48">
        <v>60279841.748208903</v>
      </c>
      <c r="I4700" s="48">
        <v>14424888.9560606</v>
      </c>
      <c r="J4700" s="87">
        <v>6819100.602</v>
      </c>
      <c r="K4700" s="87">
        <v>4973898.6935418397</v>
      </c>
      <c r="L4700" s="87">
        <v>424567.47399999999</v>
      </c>
      <c r="M4700" s="87">
        <v>9485501.3930835798</v>
      </c>
      <c r="N4700" s="87">
        <v>5916260.8931390196</v>
      </c>
      <c r="O4700" s="87">
        <v>649569.31699999003</v>
      </c>
      <c r="P4700" s="88">
        <v>111777.764499782</v>
      </c>
      <c r="Q4700" s="89">
        <v>89720810.465811402</v>
      </c>
      <c r="R4700" s="87">
        <v>16587676.841722401</v>
      </c>
      <c r="S4700" s="90">
        <v>-2.7520752046257301E-3</v>
      </c>
      <c r="T4700" s="88">
        <v>106308487.304782</v>
      </c>
    </row>
    <row r="4701" spans="1:20" x14ac:dyDescent="0.25">
      <c r="A4701" t="s">
        <v>24</v>
      </c>
      <c r="B4701" s="10" t="str">
        <f>VLOOKUP(E4701,'Overview Cluster Days'!B:E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 s="10">
        <v>20190418</v>
      </c>
      <c r="F4701" s="11">
        <v>20</v>
      </c>
      <c r="G4701" s="55">
        <v>3663889.9339999999</v>
      </c>
      <c r="H4701" s="48">
        <v>60191938.149746597</v>
      </c>
      <c r="I4701" s="48">
        <v>14061099.6381674</v>
      </c>
      <c r="J4701" s="87">
        <v>7773704.3629999999</v>
      </c>
      <c r="K4701" s="87">
        <v>4760148.4368535504</v>
      </c>
      <c r="L4701" s="87">
        <v>347317.64</v>
      </c>
      <c r="M4701" s="87">
        <v>7623035.7960870704</v>
      </c>
      <c r="N4701" s="87">
        <v>5274589.3847975703</v>
      </c>
      <c r="O4701" s="87">
        <v>586219.99</v>
      </c>
      <c r="P4701" s="88">
        <v>166189.55938469499</v>
      </c>
      <c r="Q4701" s="89">
        <v>90450780.521767601</v>
      </c>
      <c r="R4701" s="87">
        <v>13997352.3702693</v>
      </c>
      <c r="S4701" s="90">
        <v>6.0266111977398404E-3</v>
      </c>
      <c r="T4701" s="88">
        <v>104448132.898064</v>
      </c>
    </row>
    <row r="4702" spans="1:20" x14ac:dyDescent="0.25">
      <c r="A4702" t="s">
        <v>24</v>
      </c>
      <c r="B4702" s="10" t="str">
        <f>VLOOKUP(E4702,'Overview Cluster Days'!B:E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 s="10">
        <v>20190418</v>
      </c>
      <c r="F4702" s="11">
        <v>21</v>
      </c>
      <c r="G4702" s="55">
        <v>2912095.6310000001</v>
      </c>
      <c r="H4702" s="48">
        <v>46308233.580521703</v>
      </c>
      <c r="I4702" s="48">
        <v>13194531.8192508</v>
      </c>
      <c r="J4702" s="87">
        <v>8267482.3420000002</v>
      </c>
      <c r="K4702" s="87">
        <v>6224582.6106969798</v>
      </c>
      <c r="L4702" s="87">
        <v>180362.55300000001</v>
      </c>
      <c r="M4702" s="87">
        <v>5969696.79584252</v>
      </c>
      <c r="N4702" s="87">
        <v>4640918.1281359904</v>
      </c>
      <c r="O4702" s="87">
        <v>550276.32700000005</v>
      </c>
      <c r="P4702" s="88">
        <v>188374.06713834501</v>
      </c>
      <c r="Q4702" s="89">
        <v>76906925.983469501</v>
      </c>
      <c r="R4702" s="87">
        <v>11529627.871116901</v>
      </c>
      <c r="S4702" s="90">
        <v>0</v>
      </c>
      <c r="T4702" s="88">
        <v>88436553.854586303</v>
      </c>
    </row>
    <row r="4703" spans="1:20" x14ac:dyDescent="0.25">
      <c r="A4703" t="s">
        <v>24</v>
      </c>
      <c r="B4703" s="10" t="str">
        <f>VLOOKUP(E4703,'Overview Cluster Days'!B:E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 s="10">
        <v>20190418</v>
      </c>
      <c r="F4703" s="11">
        <v>22</v>
      </c>
      <c r="G4703" s="55">
        <v>2609819.0159984399</v>
      </c>
      <c r="H4703" s="48">
        <v>41879745.492055498</v>
      </c>
      <c r="I4703" s="48">
        <v>12227009.9858642</v>
      </c>
      <c r="J4703" s="87">
        <v>7982259.7499995502</v>
      </c>
      <c r="K4703" s="87">
        <v>6252169.1244944902</v>
      </c>
      <c r="L4703" s="87">
        <v>154575.97799932701</v>
      </c>
      <c r="M4703" s="87">
        <v>6268938.1829372998</v>
      </c>
      <c r="N4703" s="87">
        <v>4731742.5601650197</v>
      </c>
      <c r="O4703" s="87">
        <v>511650.99999930698</v>
      </c>
      <c r="P4703" s="88">
        <v>164345.43886299999</v>
      </c>
      <c r="Q4703" s="89">
        <v>70951003.368412197</v>
      </c>
      <c r="R4703" s="87">
        <v>11831253.159964001</v>
      </c>
      <c r="S4703" s="90">
        <v>4864.1427573552401</v>
      </c>
      <c r="T4703" s="88">
        <v>82787120.671133503</v>
      </c>
    </row>
    <row r="4704" spans="1:20" x14ac:dyDescent="0.25">
      <c r="A4704" t="s">
        <v>24</v>
      </c>
      <c r="B4704" s="10" t="str">
        <f>VLOOKUP(E4704,'Overview Cluster Days'!B:E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 s="10">
        <v>20190418</v>
      </c>
      <c r="F4704" s="11">
        <v>23</v>
      </c>
      <c r="G4704" s="55">
        <v>2187360.463</v>
      </c>
      <c r="H4704" s="48">
        <v>39858881.663536601</v>
      </c>
      <c r="I4704" s="48">
        <v>11090870.541295899</v>
      </c>
      <c r="J4704" s="87">
        <v>6962077.9969998002</v>
      </c>
      <c r="K4704" s="87">
        <v>6184620.8927363399</v>
      </c>
      <c r="L4704" s="87">
        <v>182229.391999199</v>
      </c>
      <c r="M4704" s="87">
        <v>6898993.2658532299</v>
      </c>
      <c r="N4704" s="87">
        <v>4659377.6443027398</v>
      </c>
      <c r="O4704" s="87">
        <v>544775.84699929797</v>
      </c>
      <c r="P4704" s="88">
        <v>180505.68815520001</v>
      </c>
      <c r="Q4704" s="89">
        <v>66283811.557568602</v>
      </c>
      <c r="R4704" s="87">
        <v>12465881.8373097</v>
      </c>
      <c r="S4704" s="90">
        <v>0</v>
      </c>
      <c r="T4704" s="88">
        <v>78749693.394878298</v>
      </c>
    </row>
    <row r="4705" spans="1:20" x14ac:dyDescent="0.25">
      <c r="A4705" t="s">
        <v>24</v>
      </c>
      <c r="B4705" s="10" t="str">
        <f>VLOOKUP(E4705,'Overview Cluster Days'!B:E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 s="10">
        <v>20190418</v>
      </c>
      <c r="F4705" s="11">
        <v>24</v>
      </c>
      <c r="G4705" s="55">
        <v>1651554.8499985</v>
      </c>
      <c r="H4705" s="48">
        <v>37733479.095958203</v>
      </c>
      <c r="I4705" s="48">
        <v>10908141.4465093</v>
      </c>
      <c r="J4705" s="87">
        <v>7771988.7000000002</v>
      </c>
      <c r="K4705" s="87">
        <v>5988018.9049142599</v>
      </c>
      <c r="L4705" s="87">
        <v>312921.82199859503</v>
      </c>
      <c r="M4705" s="87">
        <v>7257895.6179284696</v>
      </c>
      <c r="N4705" s="87">
        <v>4665869.6210588999</v>
      </c>
      <c r="O4705" s="87">
        <v>698891.12</v>
      </c>
      <c r="P4705" s="88">
        <v>146984.21203657001</v>
      </c>
      <c r="Q4705" s="89">
        <v>64053182.997380197</v>
      </c>
      <c r="R4705" s="87">
        <v>13082562.3930225</v>
      </c>
      <c r="S4705" s="90">
        <v>1944.4447028199199</v>
      </c>
      <c r="T4705" s="88">
        <v>77137689.835105494</v>
      </c>
    </row>
    <row r="4706" spans="1:20" x14ac:dyDescent="0.25">
      <c r="A4706" t="s">
        <v>24</v>
      </c>
      <c r="B4706" s="10" t="str">
        <f>VLOOKUP(E4706,'Overview Cluster Days'!B:E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 s="10">
        <v>20190419</v>
      </c>
      <c r="F4706" s="11">
        <v>1</v>
      </c>
      <c r="G4706" s="55">
        <v>1530776.86999931</v>
      </c>
      <c r="H4706" s="48">
        <v>41938027.6558448</v>
      </c>
      <c r="I4706" s="48">
        <v>8088207.6993740499</v>
      </c>
      <c r="J4706" s="87">
        <v>8927458.64199939</v>
      </c>
      <c r="K4706" s="87">
        <v>4607149.9986861004</v>
      </c>
      <c r="L4706" s="87">
        <v>524274.73999841698</v>
      </c>
      <c r="M4706" s="87">
        <v>8920305.8837990891</v>
      </c>
      <c r="N4706" s="87">
        <v>4770528.12914869</v>
      </c>
      <c r="O4706" s="87">
        <v>642185.74399999995</v>
      </c>
      <c r="P4706" s="88">
        <v>214203.82696855199</v>
      </c>
      <c r="Q4706" s="89">
        <v>65091620.865903698</v>
      </c>
      <c r="R4706" s="87">
        <v>15071498.3239148</v>
      </c>
      <c r="S4706" s="90">
        <v>11161.694649261801</v>
      </c>
      <c r="T4706" s="88">
        <v>80174280.884467706</v>
      </c>
    </row>
    <row r="4707" spans="1:20" x14ac:dyDescent="0.25">
      <c r="A4707" t="s">
        <v>24</v>
      </c>
      <c r="B4707" s="10" t="str">
        <f>VLOOKUP(E4707,'Overview Cluster Days'!B:E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 s="10">
        <v>20190419</v>
      </c>
      <c r="F4707" s="11">
        <v>2</v>
      </c>
      <c r="G4707" s="55">
        <v>1369408.2450000001</v>
      </c>
      <c r="H4707" s="48">
        <v>42171191.218561001</v>
      </c>
      <c r="I4707" s="48">
        <v>6752974.0301585197</v>
      </c>
      <c r="J4707" s="87">
        <v>8711427.4679995999</v>
      </c>
      <c r="K4707" s="87">
        <v>4386775.3153148098</v>
      </c>
      <c r="L4707" s="87">
        <v>705250.48499776202</v>
      </c>
      <c r="M4707" s="87">
        <v>9075077.0685472693</v>
      </c>
      <c r="N4707" s="87">
        <v>4636920.9711081497</v>
      </c>
      <c r="O4707" s="87">
        <v>822855.58700000006</v>
      </c>
      <c r="P4707" s="88">
        <v>220204.4767769</v>
      </c>
      <c r="Q4707" s="89">
        <v>63391776.277033903</v>
      </c>
      <c r="R4707" s="87">
        <v>15460308.588430099</v>
      </c>
      <c r="S4707" s="90">
        <v>15674.7901803893</v>
      </c>
      <c r="T4707" s="88">
        <v>78867759.655644402</v>
      </c>
    </row>
    <row r="4708" spans="1:20" x14ac:dyDescent="0.25">
      <c r="A4708" t="s">
        <v>24</v>
      </c>
      <c r="B4708" s="10" t="str">
        <f>VLOOKUP(E4708,'Overview Cluster Days'!B:E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 s="10">
        <v>20190419</v>
      </c>
      <c r="F4708" s="11">
        <v>3</v>
      </c>
      <c r="G4708" s="55">
        <v>1324439.5</v>
      </c>
      <c r="H4708" s="48">
        <v>42210412.027824201</v>
      </c>
      <c r="I4708" s="48">
        <v>6442943.8266035803</v>
      </c>
      <c r="J4708" s="87">
        <v>8640402.2299999408</v>
      </c>
      <c r="K4708" s="87">
        <v>3971907.7122749598</v>
      </c>
      <c r="L4708" s="87">
        <v>763350.78799999994</v>
      </c>
      <c r="M4708" s="87">
        <v>9117224.2163714897</v>
      </c>
      <c r="N4708" s="87">
        <v>4616787.5963240797</v>
      </c>
      <c r="O4708" s="87">
        <v>889174.61</v>
      </c>
      <c r="P4708" s="88">
        <v>261836.27953149399</v>
      </c>
      <c r="Q4708" s="89">
        <v>62590105.296702698</v>
      </c>
      <c r="R4708" s="87">
        <v>15648373.4902271</v>
      </c>
      <c r="S4708" s="90">
        <v>1855.66650082398</v>
      </c>
      <c r="T4708" s="88">
        <v>78240334.453430593</v>
      </c>
    </row>
    <row r="4709" spans="1:20" x14ac:dyDescent="0.25">
      <c r="A4709" t="s">
        <v>24</v>
      </c>
      <c r="B4709" s="10" t="str">
        <f>VLOOKUP(E4709,'Overview Cluster Days'!B:E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 s="10">
        <v>20190419</v>
      </c>
      <c r="F4709" s="11">
        <v>4</v>
      </c>
      <c r="G4709" s="55">
        <v>1323767.7999955199</v>
      </c>
      <c r="H4709" s="48">
        <v>42193280.897667401</v>
      </c>
      <c r="I4709" s="48">
        <v>6783084.8902865099</v>
      </c>
      <c r="J4709" s="87">
        <v>9440314.0899999999</v>
      </c>
      <c r="K4709" s="87">
        <v>4497285.8607395003</v>
      </c>
      <c r="L4709" s="87">
        <v>748327.91299809003</v>
      </c>
      <c r="M4709" s="87">
        <v>9039595.1476491205</v>
      </c>
      <c r="N4709" s="87">
        <v>4784295.1454264596</v>
      </c>
      <c r="O4709" s="87">
        <v>788552.20999995898</v>
      </c>
      <c r="P4709" s="88">
        <v>344574.905297975</v>
      </c>
      <c r="Q4709" s="89">
        <v>64237733.538688898</v>
      </c>
      <c r="R4709" s="87">
        <v>15705345.3213716</v>
      </c>
      <c r="S4709" s="90">
        <v>8228.6543620070406</v>
      </c>
      <c r="T4709" s="88">
        <v>79951307.514422506</v>
      </c>
    </row>
    <row r="4710" spans="1:20" x14ac:dyDescent="0.25">
      <c r="A4710" t="s">
        <v>24</v>
      </c>
      <c r="B4710" s="10" t="str">
        <f>VLOOKUP(E4710,'Overview Cluster Days'!B:E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 s="10">
        <v>20190419</v>
      </c>
      <c r="F4710" s="11">
        <v>5</v>
      </c>
      <c r="G4710" s="55">
        <v>1390083.78</v>
      </c>
      <c r="H4710" s="48">
        <v>41388680.969346799</v>
      </c>
      <c r="I4710" s="48">
        <v>7278420.5905316304</v>
      </c>
      <c r="J4710" s="87">
        <v>9521403.8500000108</v>
      </c>
      <c r="K4710" s="87">
        <v>4398946.7005073503</v>
      </c>
      <c r="L4710" s="87">
        <v>655781.65</v>
      </c>
      <c r="M4710" s="87">
        <v>8721359.3065259606</v>
      </c>
      <c r="N4710" s="87">
        <v>4766888.4440245302</v>
      </c>
      <c r="O4710" s="87">
        <v>818950.72999930696</v>
      </c>
      <c r="P4710" s="88">
        <v>244440.23547335001</v>
      </c>
      <c r="Q4710" s="89">
        <v>63977535.890385702</v>
      </c>
      <c r="R4710" s="87">
        <v>15207420.3660232</v>
      </c>
      <c r="S4710" s="90">
        <v>9.42878678324632E-3</v>
      </c>
      <c r="T4710" s="88">
        <v>79184956.265837699</v>
      </c>
    </row>
    <row r="4711" spans="1:20" x14ac:dyDescent="0.25">
      <c r="A4711" t="s">
        <v>24</v>
      </c>
      <c r="B4711" s="10" t="str">
        <f>VLOOKUP(E4711,'Overview Cluster Days'!B:E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 s="10">
        <v>20190419</v>
      </c>
      <c r="F4711" s="11">
        <v>6</v>
      </c>
      <c r="G4711" s="55">
        <v>1537025.2490000001</v>
      </c>
      <c r="H4711" s="48">
        <v>40844139.624755502</v>
      </c>
      <c r="I4711" s="48">
        <v>8085225.7459289702</v>
      </c>
      <c r="J4711" s="87">
        <v>9492416.0399999991</v>
      </c>
      <c r="K4711" s="87">
        <v>4580088.20560758</v>
      </c>
      <c r="L4711" s="87">
        <v>455744.995</v>
      </c>
      <c r="M4711" s="87">
        <v>8870172.0300982594</v>
      </c>
      <c r="N4711" s="87">
        <v>4364788.3823597198</v>
      </c>
      <c r="O4711" s="87">
        <v>782593.40999963996</v>
      </c>
      <c r="P4711" s="88">
        <v>242972.22125276999</v>
      </c>
      <c r="Q4711" s="89">
        <v>64538894.865291998</v>
      </c>
      <c r="R4711" s="87">
        <v>14716271.0387104</v>
      </c>
      <c r="S4711" s="90">
        <v>113.02669773879499</v>
      </c>
      <c r="T4711" s="88">
        <v>79255278.930700198</v>
      </c>
    </row>
    <row r="4712" spans="1:20" x14ac:dyDescent="0.25">
      <c r="A4712" t="s">
        <v>24</v>
      </c>
      <c r="B4712" s="10" t="str">
        <f>VLOOKUP(E4712,'Overview Cluster Days'!B:E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 s="10">
        <v>20190419</v>
      </c>
      <c r="F4712" s="11">
        <v>7</v>
      </c>
      <c r="G4712" s="55">
        <v>1959838.1659888001</v>
      </c>
      <c r="H4712" s="48">
        <v>39857037.662720397</v>
      </c>
      <c r="I4712" s="48">
        <v>9701006.5852484293</v>
      </c>
      <c r="J4712" s="87">
        <v>10757936.17</v>
      </c>
      <c r="K4712" s="87">
        <v>4185299.0136521198</v>
      </c>
      <c r="L4712" s="87">
        <v>216594.804</v>
      </c>
      <c r="M4712" s="87">
        <v>8389332.4098388292</v>
      </c>
      <c r="N4712" s="87">
        <v>4576392.7405615496</v>
      </c>
      <c r="O4712" s="87">
        <v>574877.92999997397</v>
      </c>
      <c r="P4712" s="88">
        <v>292598.27627921698</v>
      </c>
      <c r="Q4712" s="89">
        <v>66461117.597609803</v>
      </c>
      <c r="R4712" s="87">
        <v>14049796.160679599</v>
      </c>
      <c r="S4712" s="90">
        <v>7280.9098274991802</v>
      </c>
      <c r="T4712" s="88">
        <v>80518194.668116793</v>
      </c>
    </row>
    <row r="4713" spans="1:20" x14ac:dyDescent="0.25">
      <c r="A4713" t="s">
        <v>24</v>
      </c>
      <c r="B4713" s="10" t="str">
        <f>VLOOKUP(E4713,'Overview Cluster Days'!B:E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 s="10">
        <v>20190419</v>
      </c>
      <c r="F4713" s="11">
        <v>8</v>
      </c>
      <c r="G4713" s="55">
        <v>2294803.5519941002</v>
      </c>
      <c r="H4713" s="48">
        <v>40120198.696974397</v>
      </c>
      <c r="I4713" s="48">
        <v>13372889.1842242</v>
      </c>
      <c r="J4713" s="87">
        <v>12033541.802999999</v>
      </c>
      <c r="K4713" s="87">
        <v>4991841.6973690502</v>
      </c>
      <c r="L4713" s="87">
        <v>139567.16799944601</v>
      </c>
      <c r="M4713" s="87">
        <v>9370049.0130607206</v>
      </c>
      <c r="N4713" s="87">
        <v>4745533.3822051696</v>
      </c>
      <c r="O4713" s="87">
        <v>518350.57399913901</v>
      </c>
      <c r="P4713" s="88">
        <v>441262.39311710099</v>
      </c>
      <c r="Q4713" s="89">
        <v>72813274.933561802</v>
      </c>
      <c r="R4713" s="87">
        <v>15214762.530381599</v>
      </c>
      <c r="S4713" s="90">
        <v>34248.446309127801</v>
      </c>
      <c r="T4713" s="88">
        <v>88062285.910252497</v>
      </c>
    </row>
    <row r="4714" spans="1:20" x14ac:dyDescent="0.25">
      <c r="A4714" t="s">
        <v>24</v>
      </c>
      <c r="B4714" s="10" t="str">
        <f>VLOOKUP(E4714,'Overview Cluster Days'!B:E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 s="10">
        <v>20190419</v>
      </c>
      <c r="F4714" s="11">
        <v>9</v>
      </c>
      <c r="G4714" s="55">
        <v>3454670.5879967301</v>
      </c>
      <c r="H4714" s="48">
        <v>56712571.836789601</v>
      </c>
      <c r="I4714" s="48">
        <v>13208090.347022699</v>
      </c>
      <c r="J4714" s="87">
        <v>13706653.390000001</v>
      </c>
      <c r="K4714" s="87">
        <v>4744175.8361772802</v>
      </c>
      <c r="L4714" s="87">
        <v>184399.40899929701</v>
      </c>
      <c r="M4714" s="87">
        <v>12780740.230173901</v>
      </c>
      <c r="N4714" s="87">
        <v>5065187.5423370004</v>
      </c>
      <c r="O4714" s="87">
        <v>597201</v>
      </c>
      <c r="P4714" s="88">
        <v>527832.67858683504</v>
      </c>
      <c r="Q4714" s="89">
        <v>91826161.997986302</v>
      </c>
      <c r="R4714" s="87">
        <v>19155360.860097099</v>
      </c>
      <c r="S4714" s="90">
        <v>25239.8560660402</v>
      </c>
      <c r="T4714" s="88">
        <v>111006762.714149</v>
      </c>
    </row>
    <row r="4715" spans="1:20" x14ac:dyDescent="0.25">
      <c r="A4715" t="s">
        <v>24</v>
      </c>
      <c r="B4715" s="10" t="str">
        <f>VLOOKUP(E4715,'Overview Cluster Days'!B:E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 s="10">
        <v>20190419</v>
      </c>
      <c r="F4715" s="11">
        <v>10</v>
      </c>
      <c r="G4715" s="55">
        <v>3331568.34</v>
      </c>
      <c r="H4715" s="48">
        <v>59357948.792070299</v>
      </c>
      <c r="I4715" s="48">
        <v>13610758.253470801</v>
      </c>
      <c r="J4715" s="87">
        <v>13069550.148</v>
      </c>
      <c r="K4715" s="87">
        <v>5306259.9383749096</v>
      </c>
      <c r="L4715" s="87">
        <v>204914.465</v>
      </c>
      <c r="M4715" s="87">
        <v>15184850.539139999</v>
      </c>
      <c r="N4715" s="87">
        <v>5457802.2212206796</v>
      </c>
      <c r="O4715" s="87">
        <v>672664.41200000094</v>
      </c>
      <c r="P4715" s="88">
        <v>367200.90737329802</v>
      </c>
      <c r="Q4715" s="89">
        <v>94676085.471916005</v>
      </c>
      <c r="R4715" s="87">
        <v>21887432.544734001</v>
      </c>
      <c r="S4715" s="90">
        <v>57299.186064285197</v>
      </c>
      <c r="T4715" s="88">
        <v>116620817.202714</v>
      </c>
    </row>
    <row r="4716" spans="1:20" x14ac:dyDescent="0.25">
      <c r="A4716" t="s">
        <v>24</v>
      </c>
      <c r="B4716" s="10" t="str">
        <f>VLOOKUP(E4716,'Overview Cluster Days'!B:E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 s="10">
        <v>20190419</v>
      </c>
      <c r="F4716" s="11">
        <v>11</v>
      </c>
      <c r="G4716" s="55">
        <v>2767031.7299967399</v>
      </c>
      <c r="H4716" s="48">
        <v>62787247.547988497</v>
      </c>
      <c r="I4716" s="48">
        <v>13787683.897136901</v>
      </c>
      <c r="J4716" s="87">
        <v>12600031.2019982</v>
      </c>
      <c r="K4716" s="87">
        <v>5001949.5497355396</v>
      </c>
      <c r="L4716" s="87">
        <v>312095.25999574497</v>
      </c>
      <c r="M4716" s="87">
        <v>17560523.490026802</v>
      </c>
      <c r="N4716" s="87">
        <v>5887383.3133059498</v>
      </c>
      <c r="O4716" s="87">
        <v>771165.10299998999</v>
      </c>
      <c r="P4716" s="88">
        <v>321208.368337263</v>
      </c>
      <c r="Q4716" s="89">
        <v>96943943.926855907</v>
      </c>
      <c r="R4716" s="87">
        <v>24852375.5346657</v>
      </c>
      <c r="S4716" s="90">
        <v>13956.1117202763</v>
      </c>
      <c r="T4716" s="88">
        <v>121810275.57324199</v>
      </c>
    </row>
    <row r="4717" spans="1:20" x14ac:dyDescent="0.25">
      <c r="A4717" t="s">
        <v>24</v>
      </c>
      <c r="B4717" s="10" t="str">
        <f>VLOOKUP(E4717,'Overview Cluster Days'!B:E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 s="10">
        <v>20190419</v>
      </c>
      <c r="F4717" s="11">
        <v>12</v>
      </c>
      <c r="G4717" s="55">
        <v>2364614.38</v>
      </c>
      <c r="H4717" s="48">
        <v>74415508.936814606</v>
      </c>
      <c r="I4717" s="48">
        <v>16218227.5489014</v>
      </c>
      <c r="J4717" s="87">
        <v>11981167.1799998</v>
      </c>
      <c r="K4717" s="87">
        <v>5095196.6788991801</v>
      </c>
      <c r="L4717" s="87">
        <v>423990.66</v>
      </c>
      <c r="M4717" s="87">
        <v>19456827.0631897</v>
      </c>
      <c r="N4717" s="87">
        <v>6120175.3168390403</v>
      </c>
      <c r="O4717" s="87">
        <v>1029452.22</v>
      </c>
      <c r="P4717" s="88">
        <v>384994.34823977499</v>
      </c>
      <c r="Q4717" s="89">
        <v>110074714.72461499</v>
      </c>
      <c r="R4717" s="87">
        <v>27415439.608268499</v>
      </c>
      <c r="S4717" s="90">
        <v>86149.207226074301</v>
      </c>
      <c r="T4717" s="88">
        <v>137576303.54010999</v>
      </c>
    </row>
    <row r="4718" spans="1:20" x14ac:dyDescent="0.25">
      <c r="A4718" t="s">
        <v>24</v>
      </c>
      <c r="B4718" s="10" t="str">
        <f>VLOOKUP(E4718,'Overview Cluster Days'!B:E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 s="10">
        <v>20190419</v>
      </c>
      <c r="F4718" s="11">
        <v>13</v>
      </c>
      <c r="G4718" s="55">
        <v>1980754.74099805</v>
      </c>
      <c r="H4718" s="48">
        <v>75228657.182697102</v>
      </c>
      <c r="I4718" s="48">
        <v>16392916.2392991</v>
      </c>
      <c r="J4718" s="87">
        <v>11701177.072000001</v>
      </c>
      <c r="K4718" s="87">
        <v>4617173.7915159799</v>
      </c>
      <c r="L4718" s="87">
        <v>567410.00100000005</v>
      </c>
      <c r="M4718" s="87">
        <v>20521011.872853801</v>
      </c>
      <c r="N4718" s="87">
        <v>6493054.98978977</v>
      </c>
      <c r="O4718" s="87">
        <v>1004817.87199982</v>
      </c>
      <c r="P4718" s="88">
        <v>380124.488992684</v>
      </c>
      <c r="Q4718" s="89">
        <v>109920679.02651</v>
      </c>
      <c r="R4718" s="87">
        <v>28966419.2246361</v>
      </c>
      <c r="S4718" s="90">
        <v>89997.581896919204</v>
      </c>
      <c r="T4718" s="88">
        <v>138977095.83304301</v>
      </c>
    </row>
    <row r="4719" spans="1:20" x14ac:dyDescent="0.25">
      <c r="A4719" t="s">
        <v>24</v>
      </c>
      <c r="B4719" s="10" t="str">
        <f>VLOOKUP(E4719,'Overview Cluster Days'!B:E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 s="10">
        <v>20190419</v>
      </c>
      <c r="F4719" s="11">
        <v>14</v>
      </c>
      <c r="G4719" s="55">
        <v>1967053.62840947</v>
      </c>
      <c r="H4719" s="48">
        <v>72698101.919502303</v>
      </c>
      <c r="I4719" s="48">
        <v>15759398.938072501</v>
      </c>
      <c r="J4719" s="87">
        <v>11618591.7169984</v>
      </c>
      <c r="K4719" s="87">
        <v>4507776.4539600201</v>
      </c>
      <c r="L4719" s="87">
        <v>671079.60599859501</v>
      </c>
      <c r="M4719" s="87">
        <v>20537030.556219399</v>
      </c>
      <c r="N4719" s="87">
        <v>6638774.2607070999</v>
      </c>
      <c r="O4719" s="87">
        <v>1066536.4009998301</v>
      </c>
      <c r="P4719" s="88">
        <v>477917.86829960701</v>
      </c>
      <c r="Q4719" s="89">
        <v>106550922.65694299</v>
      </c>
      <c r="R4719" s="87">
        <v>29391338.692224499</v>
      </c>
      <c r="S4719" s="90">
        <v>190113.13196743</v>
      </c>
      <c r="T4719" s="88">
        <v>136132374.48113501</v>
      </c>
    </row>
    <row r="4720" spans="1:20" x14ac:dyDescent="0.25">
      <c r="A4720" t="s">
        <v>24</v>
      </c>
      <c r="B4720" s="10" t="str">
        <f>VLOOKUP(E4720,'Overview Cluster Days'!B:E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 s="10">
        <v>20190419</v>
      </c>
      <c r="F4720" s="11">
        <v>15</v>
      </c>
      <c r="G4720" s="55">
        <v>1949885.00999842</v>
      </c>
      <c r="H4720" s="48">
        <v>69833114.911065698</v>
      </c>
      <c r="I4720" s="48">
        <v>14704167.0883353</v>
      </c>
      <c r="J4720" s="87">
        <v>11532652.960000001</v>
      </c>
      <c r="K4720" s="87">
        <v>4285097.2315953402</v>
      </c>
      <c r="L4720" s="87">
        <v>525531.78999957698</v>
      </c>
      <c r="M4720" s="87">
        <v>19916919.035702799</v>
      </c>
      <c r="N4720" s="87">
        <v>6676003.1869233903</v>
      </c>
      <c r="O4720" s="87">
        <v>1098955.9699999299</v>
      </c>
      <c r="P4720" s="88">
        <v>471440.19553503802</v>
      </c>
      <c r="Q4720" s="89">
        <v>102304917.200995</v>
      </c>
      <c r="R4720" s="87">
        <v>28688850.178160701</v>
      </c>
      <c r="S4720" s="90">
        <v>221588.74147998399</v>
      </c>
      <c r="T4720" s="88">
        <v>131215356.120635</v>
      </c>
    </row>
    <row r="4721" spans="1:20" x14ac:dyDescent="0.25">
      <c r="A4721" t="s">
        <v>24</v>
      </c>
      <c r="B4721" s="10" t="str">
        <f>VLOOKUP(E4721,'Overview Cluster Days'!B:E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 s="10">
        <v>20190419</v>
      </c>
      <c r="F4721" s="11">
        <v>16</v>
      </c>
      <c r="G4721" s="55">
        <v>2056557.42</v>
      </c>
      <c r="H4721" s="48">
        <v>68488735.027692795</v>
      </c>
      <c r="I4721" s="48">
        <v>13617781.141894899</v>
      </c>
      <c r="J4721" s="87">
        <v>11709692.924000001</v>
      </c>
      <c r="K4721" s="87">
        <v>4375854.6930526299</v>
      </c>
      <c r="L4721" s="87">
        <v>496466.21399999998</v>
      </c>
      <c r="M4721" s="87">
        <v>19288434.629003901</v>
      </c>
      <c r="N4721" s="87">
        <v>6498610.8875835603</v>
      </c>
      <c r="O4721" s="87">
        <v>1034184.122</v>
      </c>
      <c r="P4721" s="88">
        <v>387471.86196159699</v>
      </c>
      <c r="Q4721" s="89">
        <v>100248621.20664001</v>
      </c>
      <c r="R4721" s="87">
        <v>27705167.714549001</v>
      </c>
      <c r="S4721" s="90">
        <v>94283.088721756096</v>
      </c>
      <c r="T4721" s="88">
        <v>128048072.009911</v>
      </c>
    </row>
    <row r="4722" spans="1:20" x14ac:dyDescent="0.25">
      <c r="A4722" t="s">
        <v>24</v>
      </c>
      <c r="B4722" s="10" t="str">
        <f>VLOOKUP(E4722,'Overview Cluster Days'!B:E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 s="10">
        <v>20190419</v>
      </c>
      <c r="F4722" s="11">
        <v>17</v>
      </c>
      <c r="G4722" s="55">
        <v>2032653.4225544201</v>
      </c>
      <c r="H4722" s="48">
        <v>67211760.379170597</v>
      </c>
      <c r="I4722" s="48">
        <v>13685390.241789</v>
      </c>
      <c r="J4722" s="87">
        <v>12012955.550000001</v>
      </c>
      <c r="K4722" s="87">
        <v>5791583.1620666999</v>
      </c>
      <c r="L4722" s="87">
        <v>616304.60999918799</v>
      </c>
      <c r="M4722" s="87">
        <v>17233162.033224501</v>
      </c>
      <c r="N4722" s="87">
        <v>6321765.9521529796</v>
      </c>
      <c r="O4722" s="87">
        <v>920179.87599996605</v>
      </c>
      <c r="P4722" s="88">
        <v>353439.22727746703</v>
      </c>
      <c r="Q4722" s="89">
        <v>100734342.75558101</v>
      </c>
      <c r="R4722" s="87">
        <v>25444851.6986541</v>
      </c>
      <c r="S4722" s="90">
        <v>34096.007580932601</v>
      </c>
      <c r="T4722" s="88">
        <v>126213290.461816</v>
      </c>
    </row>
    <row r="4723" spans="1:20" x14ac:dyDescent="0.25">
      <c r="A4723" t="s">
        <v>24</v>
      </c>
      <c r="B4723" s="10" t="str">
        <f>VLOOKUP(E4723,'Overview Cluster Days'!B:E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 s="10">
        <v>20190419</v>
      </c>
      <c r="F4723" s="11">
        <v>18</v>
      </c>
      <c r="G4723" s="55">
        <v>2701438.2389996699</v>
      </c>
      <c r="H4723" s="48">
        <v>60915578.366177201</v>
      </c>
      <c r="I4723" s="48">
        <v>13695364.8118663</v>
      </c>
      <c r="J4723" s="87">
        <v>12288426.728</v>
      </c>
      <c r="K4723" s="87">
        <v>5138047.83826207</v>
      </c>
      <c r="L4723" s="87">
        <v>508970.17399951501</v>
      </c>
      <c r="M4723" s="87">
        <v>13882042.024379401</v>
      </c>
      <c r="N4723" s="87">
        <v>6142138.3719120696</v>
      </c>
      <c r="O4723" s="87">
        <v>672080.65399984305</v>
      </c>
      <c r="P4723" s="88">
        <v>335468.70043942501</v>
      </c>
      <c r="Q4723" s="89">
        <v>94738855.983305201</v>
      </c>
      <c r="R4723" s="87">
        <v>21540699.924730301</v>
      </c>
      <c r="S4723" s="90">
        <v>40827.2112516325</v>
      </c>
      <c r="T4723" s="88">
        <v>116320383.119287</v>
      </c>
    </row>
    <row r="4724" spans="1:20" x14ac:dyDescent="0.25">
      <c r="A4724" t="s">
        <v>24</v>
      </c>
      <c r="B4724" s="10" t="str">
        <f>VLOOKUP(E4724,'Overview Cluster Days'!B:E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 s="10">
        <v>20190419</v>
      </c>
      <c r="F4724" s="11">
        <v>19</v>
      </c>
      <c r="G4724" s="55">
        <v>3241435.9899987099</v>
      </c>
      <c r="H4724" s="48">
        <v>55013511.979877897</v>
      </c>
      <c r="I4724" s="48">
        <v>13316266.796577999</v>
      </c>
      <c r="J4724" s="87">
        <v>11802332.970000001</v>
      </c>
      <c r="K4724" s="87">
        <v>5361076.0058725001</v>
      </c>
      <c r="L4724" s="87">
        <v>397908.44999812002</v>
      </c>
      <c r="M4724" s="87">
        <v>10377921.0662084</v>
      </c>
      <c r="N4724" s="87">
        <v>5465252.66366015</v>
      </c>
      <c r="O4724" s="87">
        <v>590520.57999999996</v>
      </c>
      <c r="P4724" s="88">
        <v>347323.497232633</v>
      </c>
      <c r="Q4724" s="89">
        <v>88734623.742327005</v>
      </c>
      <c r="R4724" s="87">
        <v>17178926.257099301</v>
      </c>
      <c r="S4724" s="90">
        <v>56119.165045501897</v>
      </c>
      <c r="T4724" s="88">
        <v>105969669.164472</v>
      </c>
    </row>
    <row r="4725" spans="1:20" x14ac:dyDescent="0.25">
      <c r="A4725" t="s">
        <v>24</v>
      </c>
      <c r="B4725" s="10" t="str">
        <f>VLOOKUP(E4725,'Overview Cluster Days'!B:E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 s="10">
        <v>20190419</v>
      </c>
      <c r="F4725" s="11">
        <v>20</v>
      </c>
      <c r="G4725" s="55">
        <v>3547093.7119986401</v>
      </c>
      <c r="H4725" s="48">
        <v>54447351.601313397</v>
      </c>
      <c r="I4725" s="48">
        <v>12124984.0586429</v>
      </c>
      <c r="J4725" s="87">
        <v>12165634.23</v>
      </c>
      <c r="K4725" s="87">
        <v>4693992.4688366</v>
      </c>
      <c r="L4725" s="87">
        <v>326380.499593366</v>
      </c>
      <c r="M4725" s="87">
        <v>9524204.0237670392</v>
      </c>
      <c r="N4725" s="87">
        <v>4889647.8225141503</v>
      </c>
      <c r="O4725" s="87">
        <v>557528.27</v>
      </c>
      <c r="P4725" s="88">
        <v>413943.0582044</v>
      </c>
      <c r="Q4725" s="89">
        <v>86979056.070791602</v>
      </c>
      <c r="R4725" s="87">
        <v>15711703.674078999</v>
      </c>
      <c r="S4725" s="90">
        <v>60941.397244506501</v>
      </c>
      <c r="T4725" s="88">
        <v>102751701.142115</v>
      </c>
    </row>
    <row r="4726" spans="1:20" x14ac:dyDescent="0.25">
      <c r="A4726" t="s">
        <v>24</v>
      </c>
      <c r="B4726" s="10" t="str">
        <f>VLOOKUP(E4726,'Overview Cluster Days'!B:E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 s="10">
        <v>20190419</v>
      </c>
      <c r="F4726" s="11">
        <v>21</v>
      </c>
      <c r="G4726" s="55">
        <v>2846626.946</v>
      </c>
      <c r="H4726" s="48">
        <v>43174650.086965203</v>
      </c>
      <c r="I4726" s="48">
        <v>9880518.9367316701</v>
      </c>
      <c r="J4726" s="87">
        <v>11790190.555999899</v>
      </c>
      <c r="K4726" s="87">
        <v>4799480.7928741304</v>
      </c>
      <c r="L4726" s="87">
        <v>144322.81066828899</v>
      </c>
      <c r="M4726" s="87">
        <v>7076245.2817375101</v>
      </c>
      <c r="N4726" s="87">
        <v>4214063.6922842301</v>
      </c>
      <c r="O4726" s="87">
        <v>383796.00599999999</v>
      </c>
      <c r="P4726" s="88">
        <v>291204.30945139099</v>
      </c>
      <c r="Q4726" s="89">
        <v>72491467.318570897</v>
      </c>
      <c r="R4726" s="87">
        <v>12109632.1001414</v>
      </c>
      <c r="S4726" s="90">
        <v>6414.7772008669599</v>
      </c>
      <c r="T4726" s="88">
        <v>84607514.195913196</v>
      </c>
    </row>
    <row r="4727" spans="1:20" x14ac:dyDescent="0.25">
      <c r="A4727" t="s">
        <v>24</v>
      </c>
      <c r="B4727" s="10" t="str">
        <f>VLOOKUP(E4727,'Overview Cluster Days'!B:E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 s="10">
        <v>20190419</v>
      </c>
      <c r="F4727" s="11">
        <v>22</v>
      </c>
      <c r="G4727" s="55">
        <v>2895516.6669998998</v>
      </c>
      <c r="H4727" s="48">
        <v>41017845.960349299</v>
      </c>
      <c r="I4727" s="48">
        <v>9141718.9112250507</v>
      </c>
      <c r="J4727" s="87">
        <v>11584269.27</v>
      </c>
      <c r="K4727" s="87">
        <v>4447010.46119643</v>
      </c>
      <c r="L4727" s="87">
        <v>135221.88114389501</v>
      </c>
      <c r="M4727" s="87">
        <v>7038207.796937</v>
      </c>
      <c r="N4727" s="87">
        <v>4208759.8413907597</v>
      </c>
      <c r="O4727" s="87">
        <v>356670.32999995601</v>
      </c>
      <c r="P4727" s="88">
        <v>333046.36823968502</v>
      </c>
      <c r="Q4727" s="89">
        <v>69086361.269770697</v>
      </c>
      <c r="R4727" s="87">
        <v>12071906.2177113</v>
      </c>
      <c r="S4727" s="90">
        <v>12232.557638382101</v>
      </c>
      <c r="T4727" s="88">
        <v>81170500.045120403</v>
      </c>
    </row>
    <row r="4728" spans="1:20" x14ac:dyDescent="0.25">
      <c r="A4728" t="s">
        <v>24</v>
      </c>
      <c r="B4728" s="10" t="str">
        <f>VLOOKUP(E4728,'Overview Cluster Days'!B:E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 s="10">
        <v>20190419</v>
      </c>
      <c r="F4728" s="11">
        <v>23</v>
      </c>
      <c r="G4728" s="55">
        <v>2800994.08399934</v>
      </c>
      <c r="H4728" s="48">
        <v>40346590.203167804</v>
      </c>
      <c r="I4728" s="48">
        <v>7987383.0417250497</v>
      </c>
      <c r="J4728" s="87">
        <v>10040368.204998</v>
      </c>
      <c r="K4728" s="87">
        <v>4170359.5644851001</v>
      </c>
      <c r="L4728" s="87">
        <v>138381.33518200801</v>
      </c>
      <c r="M4728" s="87">
        <v>7452350.8638370298</v>
      </c>
      <c r="N4728" s="87">
        <v>4114457.2494598399</v>
      </c>
      <c r="O4728" s="87">
        <v>408185.68499836698</v>
      </c>
      <c r="P4728" s="88">
        <v>352213.68864785897</v>
      </c>
      <c r="Q4728" s="89">
        <v>65345695.098375298</v>
      </c>
      <c r="R4728" s="87">
        <v>12465588.8221251</v>
      </c>
      <c r="S4728" s="90">
        <v>6035.4010889888696</v>
      </c>
      <c r="T4728" s="88">
        <v>77817319.321589395</v>
      </c>
    </row>
    <row r="4729" spans="1:20" x14ac:dyDescent="0.25">
      <c r="A4729" t="s">
        <v>24</v>
      </c>
      <c r="B4729" s="10" t="str">
        <f>VLOOKUP(E4729,'Overview Cluster Days'!B:E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 s="10">
        <v>20190419</v>
      </c>
      <c r="F4729" s="11">
        <v>24</v>
      </c>
      <c r="G4729" s="55">
        <v>2326062.0800000001</v>
      </c>
      <c r="H4729" s="48">
        <v>39413207.927621096</v>
      </c>
      <c r="I4729" s="48">
        <v>7711285.1010536803</v>
      </c>
      <c r="J4729" s="87">
        <v>9251363.4899983294</v>
      </c>
      <c r="K4729" s="87">
        <v>3740510.62140967</v>
      </c>
      <c r="L4729" s="87">
        <v>140661.89799999999</v>
      </c>
      <c r="M4729" s="87">
        <v>7965438.2231082199</v>
      </c>
      <c r="N4729" s="87">
        <v>4135750.3400850999</v>
      </c>
      <c r="O4729" s="87">
        <v>473444.600999218</v>
      </c>
      <c r="P4729" s="88">
        <v>307284.54567236803</v>
      </c>
      <c r="Q4729" s="89">
        <v>62442429.220082797</v>
      </c>
      <c r="R4729" s="87">
        <v>13022579.6078649</v>
      </c>
      <c r="S4729" s="90">
        <v>6537.2114671478002</v>
      </c>
      <c r="T4729" s="88">
        <v>75471546.039414898</v>
      </c>
    </row>
    <row r="4730" spans="1:20" x14ac:dyDescent="0.25">
      <c r="A4730" t="s">
        <v>24</v>
      </c>
      <c r="B4730" s="10" t="str">
        <f>VLOOKUP(E4730,'Overview Cluster Days'!B:E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 s="10">
        <v>20190420</v>
      </c>
      <c r="F4730" s="11">
        <v>1</v>
      </c>
      <c r="G4730" s="55">
        <v>2015033.9489995299</v>
      </c>
      <c r="H4730" s="48">
        <v>42351236.427051201</v>
      </c>
      <c r="I4730" s="48">
        <v>9029506.5477582291</v>
      </c>
      <c r="J4730" s="87">
        <v>7886900.3519985601</v>
      </c>
      <c r="K4730" s="87">
        <v>3925782.41027465</v>
      </c>
      <c r="L4730" s="87">
        <v>337871.65100000001</v>
      </c>
      <c r="M4730" s="87">
        <v>8667107.2607688606</v>
      </c>
      <c r="N4730" s="87">
        <v>4235900.2088781502</v>
      </c>
      <c r="O4730" s="87">
        <v>325930.67999885202</v>
      </c>
      <c r="P4730" s="88">
        <v>542037.75039105699</v>
      </c>
      <c r="Q4730" s="89">
        <v>65208459.686082199</v>
      </c>
      <c r="R4730" s="87">
        <v>14108847.5510369</v>
      </c>
      <c r="S4730" s="90">
        <v>20982.278487854201</v>
      </c>
      <c r="T4730" s="88">
        <v>79338289.515606895</v>
      </c>
    </row>
    <row r="4731" spans="1:20" x14ac:dyDescent="0.25">
      <c r="A4731" t="s">
        <v>24</v>
      </c>
      <c r="B4731" s="10" t="str">
        <f>VLOOKUP(E4731,'Overview Cluster Days'!B:E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 s="10">
        <v>20190420</v>
      </c>
      <c r="F4731" s="11">
        <v>2</v>
      </c>
      <c r="G4731" s="55">
        <v>2110397.8289999999</v>
      </c>
      <c r="H4731" s="48">
        <v>43526155.325847998</v>
      </c>
      <c r="I4731" s="48">
        <v>8499580.0599137992</v>
      </c>
      <c r="J4731" s="87">
        <v>7672770.6459998097</v>
      </c>
      <c r="K4731" s="87">
        <v>3789273.1925335201</v>
      </c>
      <c r="L4731" s="87">
        <v>477416.77899999998</v>
      </c>
      <c r="M4731" s="87">
        <v>8606206.6930194292</v>
      </c>
      <c r="N4731" s="87">
        <v>4358060.03905332</v>
      </c>
      <c r="O4731" s="87">
        <v>496589.78899931698</v>
      </c>
      <c r="P4731" s="88">
        <v>440095.979628389</v>
      </c>
      <c r="Q4731" s="89">
        <v>65598177.053295098</v>
      </c>
      <c r="R4731" s="87">
        <v>14378369.279700501</v>
      </c>
      <c r="S4731" s="90">
        <v>2.9122924315743101E-3</v>
      </c>
      <c r="T4731" s="88">
        <v>79976546.335907906</v>
      </c>
    </row>
    <row r="4732" spans="1:20" x14ac:dyDescent="0.25">
      <c r="A4732" t="s">
        <v>24</v>
      </c>
      <c r="B4732" s="10" t="str">
        <f>VLOOKUP(E4732,'Overview Cluster Days'!B:E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 s="10">
        <v>20190420</v>
      </c>
      <c r="F4732" s="11">
        <v>3</v>
      </c>
      <c r="G4732" s="55">
        <v>1917004.9179980101</v>
      </c>
      <c r="H4732" s="48">
        <v>45152697.593541302</v>
      </c>
      <c r="I4732" s="48">
        <v>8314434.1491288701</v>
      </c>
      <c r="J4732" s="87">
        <v>7569490.59199961</v>
      </c>
      <c r="K4732" s="87">
        <v>3209366.07579443</v>
      </c>
      <c r="L4732" s="87">
        <v>569360.29299999005</v>
      </c>
      <c r="M4732" s="87">
        <v>8788653.9472327307</v>
      </c>
      <c r="N4732" s="87">
        <v>4462381.1657965304</v>
      </c>
      <c r="O4732" s="87">
        <v>570663.30500000005</v>
      </c>
      <c r="P4732" s="88">
        <v>422513.41160999401</v>
      </c>
      <c r="Q4732" s="89">
        <v>66162993.328462198</v>
      </c>
      <c r="R4732" s="87">
        <v>14813572.1226392</v>
      </c>
      <c r="S4732" s="90">
        <v>2.7474975795485101E-3</v>
      </c>
      <c r="T4732" s="88">
        <v>80976565.453848898</v>
      </c>
    </row>
    <row r="4733" spans="1:20" x14ac:dyDescent="0.25">
      <c r="A4733" t="s">
        <v>24</v>
      </c>
      <c r="B4733" s="10" t="str">
        <f>VLOOKUP(E4733,'Overview Cluster Days'!B:E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 s="10">
        <v>20190420</v>
      </c>
      <c r="F4733" s="11">
        <v>4</v>
      </c>
      <c r="G4733" s="55">
        <v>1901026.736</v>
      </c>
      <c r="H4733" s="48">
        <v>44662193.648250401</v>
      </c>
      <c r="I4733" s="48">
        <v>8259901.4684481705</v>
      </c>
      <c r="J4733" s="87">
        <v>8334956.8599996604</v>
      </c>
      <c r="K4733" s="87">
        <v>2946472.7857673699</v>
      </c>
      <c r="L4733" s="87">
        <v>598725.43200000003</v>
      </c>
      <c r="M4733" s="87">
        <v>8676077.7606684007</v>
      </c>
      <c r="N4733" s="87">
        <v>4698599.0707640601</v>
      </c>
      <c r="O4733" s="87">
        <v>607393.61</v>
      </c>
      <c r="P4733" s="88">
        <v>532078.13332423195</v>
      </c>
      <c r="Q4733" s="89">
        <v>66104551.498465598</v>
      </c>
      <c r="R4733" s="87">
        <v>15112874.006756701</v>
      </c>
      <c r="S4733" s="90">
        <v>24518.118437378002</v>
      </c>
      <c r="T4733" s="88">
        <v>81241943.6236597</v>
      </c>
    </row>
    <row r="4734" spans="1:20" x14ac:dyDescent="0.25">
      <c r="A4734" t="s">
        <v>24</v>
      </c>
      <c r="B4734" s="10" t="str">
        <f>VLOOKUP(E4734,'Overview Cluster Days'!B:E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 s="10">
        <v>20190420</v>
      </c>
      <c r="F4734" s="11">
        <v>5</v>
      </c>
      <c r="G4734" s="55">
        <v>1938976.59</v>
      </c>
      <c r="H4734" s="48">
        <v>43662902.622995503</v>
      </c>
      <c r="I4734" s="48">
        <v>8263618.9486554703</v>
      </c>
      <c r="J4734" s="87">
        <v>8488060.3799994998</v>
      </c>
      <c r="K4734" s="87">
        <v>3031170.3541811998</v>
      </c>
      <c r="L4734" s="87">
        <v>581016.82999208395</v>
      </c>
      <c r="M4734" s="87">
        <v>8258815.2213504398</v>
      </c>
      <c r="N4734" s="87">
        <v>4773764.6096017901</v>
      </c>
      <c r="O4734" s="87">
        <v>606772.32999999996</v>
      </c>
      <c r="P4734" s="88">
        <v>444298.70912516001</v>
      </c>
      <c r="Q4734" s="89">
        <v>65384728.895831697</v>
      </c>
      <c r="R4734" s="87">
        <v>14664667.7000695</v>
      </c>
      <c r="S4734" s="90">
        <v>33990.713401077301</v>
      </c>
      <c r="T4734" s="88">
        <v>80083387.309302196</v>
      </c>
    </row>
    <row r="4735" spans="1:20" x14ac:dyDescent="0.25">
      <c r="A4735" t="s">
        <v>24</v>
      </c>
      <c r="B4735" s="10" t="str">
        <f>VLOOKUP(E4735,'Overview Cluster Days'!B:E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 s="10">
        <v>20190420</v>
      </c>
      <c r="F4735" s="11">
        <v>6</v>
      </c>
      <c r="G4735" s="55">
        <v>2041635.496</v>
      </c>
      <c r="H4735" s="48">
        <v>44409715.2568487</v>
      </c>
      <c r="I4735" s="48">
        <v>8076800.5075212503</v>
      </c>
      <c r="J4735" s="87">
        <v>8714706.7829994801</v>
      </c>
      <c r="K4735" s="87">
        <v>3348137.5351855</v>
      </c>
      <c r="L4735" s="87">
        <v>530674.05700000003</v>
      </c>
      <c r="M4735" s="87">
        <v>7950720.1070461702</v>
      </c>
      <c r="N4735" s="87">
        <v>4626776.2073287899</v>
      </c>
      <c r="O4735" s="87">
        <v>575432.08499858505</v>
      </c>
      <c r="P4735" s="88">
        <v>328821.09792022198</v>
      </c>
      <c r="Q4735" s="89">
        <v>66590995.578554899</v>
      </c>
      <c r="R4735" s="87">
        <v>14012423.5542938</v>
      </c>
      <c r="S4735" s="90">
        <v>38711.968308852898</v>
      </c>
      <c r="T4735" s="88">
        <v>80642131.101157501</v>
      </c>
    </row>
    <row r="4736" spans="1:20" x14ac:dyDescent="0.25">
      <c r="A4736" t="s">
        <v>24</v>
      </c>
      <c r="B4736" s="10" t="str">
        <f>VLOOKUP(E4736,'Overview Cluster Days'!B:E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 s="10">
        <v>20190420</v>
      </c>
      <c r="F4736" s="11">
        <v>7</v>
      </c>
      <c r="G4736" s="55">
        <v>2003479.19399992</v>
      </c>
      <c r="H4736" s="48">
        <v>43967887.757315204</v>
      </c>
      <c r="I4736" s="48">
        <v>8038868.8446782399</v>
      </c>
      <c r="J4736" s="87">
        <v>9014031.2599999998</v>
      </c>
      <c r="K4736" s="87">
        <v>3241721.9790918701</v>
      </c>
      <c r="L4736" s="87">
        <v>440797.93399754597</v>
      </c>
      <c r="M4736" s="87">
        <v>7451961.1305605397</v>
      </c>
      <c r="N4736" s="87">
        <v>4507211.0435013799</v>
      </c>
      <c r="O4736" s="87">
        <v>511775.72</v>
      </c>
      <c r="P4736" s="88">
        <v>335664.65523182601</v>
      </c>
      <c r="Q4736" s="89">
        <v>66265989.035085201</v>
      </c>
      <c r="R4736" s="87">
        <v>13247410.4832913</v>
      </c>
      <c r="S4736" s="90">
        <v>57544.7212460175</v>
      </c>
      <c r="T4736" s="88">
        <v>79570944.239622504</v>
      </c>
    </row>
    <row r="4737" spans="1:20" x14ac:dyDescent="0.25">
      <c r="A4737" t="s">
        <v>24</v>
      </c>
      <c r="B4737" s="10" t="str">
        <f>VLOOKUP(E4737,'Overview Cluster Days'!B:E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 s="10">
        <v>20190420</v>
      </c>
      <c r="F4737" s="11">
        <v>8</v>
      </c>
      <c r="G4737" s="55">
        <v>2288945.6740000001</v>
      </c>
      <c r="H4737" s="48">
        <v>46420879.205940999</v>
      </c>
      <c r="I4737" s="48">
        <v>8411169.9834960699</v>
      </c>
      <c r="J4737" s="87">
        <v>9177436.1500000004</v>
      </c>
      <c r="K4737" s="87">
        <v>3967807.1593515002</v>
      </c>
      <c r="L4737" s="87">
        <v>407708.45299999998</v>
      </c>
      <c r="M4737" s="87">
        <v>8374027.2603466902</v>
      </c>
      <c r="N4737" s="87">
        <v>4587747.4708445799</v>
      </c>
      <c r="O4737" s="87">
        <v>504419.89</v>
      </c>
      <c r="P4737" s="88">
        <v>410256.03568827099</v>
      </c>
      <c r="Q4737" s="89">
        <v>70266238.172788501</v>
      </c>
      <c r="R4737" s="87">
        <v>14284159.109879499</v>
      </c>
      <c r="S4737" s="90">
        <v>54659.767439514399</v>
      </c>
      <c r="T4737" s="88">
        <v>84605057.050107598</v>
      </c>
    </row>
    <row r="4738" spans="1:20" x14ac:dyDescent="0.25">
      <c r="A4738" t="s">
        <v>24</v>
      </c>
      <c r="B4738" s="10" t="str">
        <f>VLOOKUP(E4738,'Overview Cluster Days'!B:E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 s="10">
        <v>20190420</v>
      </c>
      <c r="F4738" s="11">
        <v>9</v>
      </c>
      <c r="G4738" s="55">
        <v>2473609.8539994098</v>
      </c>
      <c r="H4738" s="48">
        <v>47688428.938138299</v>
      </c>
      <c r="I4738" s="48">
        <v>8942632.6002388392</v>
      </c>
      <c r="J4738" s="87">
        <v>9463627.5800000001</v>
      </c>
      <c r="K4738" s="87">
        <v>3616958.4178340798</v>
      </c>
      <c r="L4738" s="87">
        <v>337177.80599952501</v>
      </c>
      <c r="M4738" s="87">
        <v>10024366.5994936</v>
      </c>
      <c r="N4738" s="87">
        <v>4738359.4352887897</v>
      </c>
      <c r="O4738" s="87">
        <v>418897.11</v>
      </c>
      <c r="P4738" s="88">
        <v>476817.73791263101</v>
      </c>
      <c r="Q4738" s="89">
        <v>72185257.390210703</v>
      </c>
      <c r="R4738" s="87">
        <v>15995618.6886946</v>
      </c>
      <c r="S4738" s="90">
        <v>24315.6976612853</v>
      </c>
      <c r="T4738" s="88">
        <v>88205191.776566505</v>
      </c>
    </row>
    <row r="4739" spans="1:20" x14ac:dyDescent="0.25">
      <c r="A4739" t="s">
        <v>24</v>
      </c>
      <c r="B4739" s="10" t="str">
        <f>VLOOKUP(E4739,'Overview Cluster Days'!B:E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 s="10">
        <v>20190420</v>
      </c>
      <c r="F4739" s="11">
        <v>10</v>
      </c>
      <c r="G4739" s="55">
        <v>2277617.2349999999</v>
      </c>
      <c r="H4739" s="48">
        <v>55558060.721300997</v>
      </c>
      <c r="I4739" s="48">
        <v>9644997.5855723005</v>
      </c>
      <c r="J4739" s="87">
        <v>9159648.4299997501</v>
      </c>
      <c r="K4739" s="87">
        <v>3141500.7464622599</v>
      </c>
      <c r="L4739" s="87">
        <v>371042.29499999998</v>
      </c>
      <c r="M4739" s="87">
        <v>12575100.6369693</v>
      </c>
      <c r="N4739" s="87">
        <v>5301630.3188652899</v>
      </c>
      <c r="O4739" s="87">
        <v>420979.83999975299</v>
      </c>
      <c r="P4739" s="88">
        <v>324762.31889305002</v>
      </c>
      <c r="Q4739" s="89">
        <v>79781824.718335301</v>
      </c>
      <c r="R4739" s="87">
        <v>18993515.409727398</v>
      </c>
      <c r="S4739" s="90">
        <v>-5.76019287109375E-3</v>
      </c>
      <c r="T4739" s="88">
        <v>98775340.122302502</v>
      </c>
    </row>
    <row r="4740" spans="1:20" x14ac:dyDescent="0.25">
      <c r="A4740" t="s">
        <v>24</v>
      </c>
      <c r="B4740" s="10" t="str">
        <f>VLOOKUP(E4740,'Overview Cluster Days'!B:E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 s="10">
        <v>20190420</v>
      </c>
      <c r="F4740" s="11">
        <v>11</v>
      </c>
      <c r="G4740" s="55">
        <v>1931149.47</v>
      </c>
      <c r="H4740" s="48">
        <v>57291148.944630697</v>
      </c>
      <c r="I4740" s="48">
        <v>10034565.337503601</v>
      </c>
      <c r="J4740" s="87">
        <v>8696615.4419999998</v>
      </c>
      <c r="K4740" s="87">
        <v>3392903.0556445499</v>
      </c>
      <c r="L4740" s="87">
        <v>499691.12199999997</v>
      </c>
      <c r="M4740" s="87">
        <v>14893868.9368101</v>
      </c>
      <c r="N4740" s="87">
        <v>5862694.18643115</v>
      </c>
      <c r="O4740" s="87">
        <v>478203.213999564</v>
      </c>
      <c r="P4740" s="88">
        <v>278972.34921314701</v>
      </c>
      <c r="Q4740" s="89">
        <v>81346382.249778897</v>
      </c>
      <c r="R4740" s="87">
        <v>22013429.808453899</v>
      </c>
      <c r="S4740" s="90">
        <v>0</v>
      </c>
      <c r="T4740" s="88">
        <v>103359812.05823299</v>
      </c>
    </row>
    <row r="4741" spans="1:20" x14ac:dyDescent="0.25">
      <c r="A4741" t="s">
        <v>24</v>
      </c>
      <c r="B4741" s="10" t="str">
        <f>VLOOKUP(E4741,'Overview Cluster Days'!B:E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 s="10">
        <v>20190420</v>
      </c>
      <c r="F4741" s="11">
        <v>12</v>
      </c>
      <c r="G4741" s="55">
        <v>1635091.1219982</v>
      </c>
      <c r="H4741" s="48">
        <v>57704283.1559375</v>
      </c>
      <c r="I4741" s="48">
        <v>10176351.851199999</v>
      </c>
      <c r="J4741" s="87">
        <v>8548450.4240000006</v>
      </c>
      <c r="K4741" s="87">
        <v>3740951.1279624598</v>
      </c>
      <c r="L4741" s="87">
        <v>669710.70599905006</v>
      </c>
      <c r="M4741" s="87">
        <v>16492693.560247499</v>
      </c>
      <c r="N4741" s="87">
        <v>6198522.71320704</v>
      </c>
      <c r="O4741" s="87">
        <v>635038.46799999999</v>
      </c>
      <c r="P4741" s="88">
        <v>289546.3973133</v>
      </c>
      <c r="Q4741" s="89">
        <v>81805127.681098193</v>
      </c>
      <c r="R4741" s="87">
        <v>24285511.8447669</v>
      </c>
      <c r="S4741" s="90">
        <v>-2.5708007742650798E-3</v>
      </c>
      <c r="T4741" s="88">
        <v>106090639.523294</v>
      </c>
    </row>
    <row r="4742" spans="1:20" x14ac:dyDescent="0.25">
      <c r="A4742" t="s">
        <v>24</v>
      </c>
      <c r="B4742" s="10" t="str">
        <f>VLOOKUP(E4742,'Overview Cluster Days'!B:E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 s="10">
        <v>20190420</v>
      </c>
      <c r="F4742" s="11">
        <v>13</v>
      </c>
      <c r="G4742" s="55">
        <v>1475244.15</v>
      </c>
      <c r="H4742" s="48">
        <v>57596658.3961467</v>
      </c>
      <c r="I4742" s="48">
        <v>10692314.033828801</v>
      </c>
      <c r="J4742" s="87">
        <v>8245468.18999941</v>
      </c>
      <c r="K4742" s="87">
        <v>3634196.9334301199</v>
      </c>
      <c r="L4742" s="87">
        <v>811068.64</v>
      </c>
      <c r="M4742" s="87">
        <v>17506886.461619101</v>
      </c>
      <c r="N4742" s="87">
        <v>6733712.2102054004</v>
      </c>
      <c r="O4742" s="87">
        <v>739200.42999940598</v>
      </c>
      <c r="P4742" s="88">
        <v>307347.74824678001</v>
      </c>
      <c r="Q4742" s="89">
        <v>81643881.703405097</v>
      </c>
      <c r="R4742" s="87">
        <v>26098215.490070701</v>
      </c>
      <c r="S4742" s="90">
        <v>1.61132810171694E-3</v>
      </c>
      <c r="T4742" s="88">
        <v>107742097.195087</v>
      </c>
    </row>
    <row r="4743" spans="1:20" x14ac:dyDescent="0.25">
      <c r="A4743" t="s">
        <v>24</v>
      </c>
      <c r="B4743" s="10" t="str">
        <f>VLOOKUP(E4743,'Overview Cluster Days'!B:E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 s="10">
        <v>20190420</v>
      </c>
      <c r="F4743" s="11">
        <v>14</v>
      </c>
      <c r="G4743" s="55">
        <v>1405279.51</v>
      </c>
      <c r="H4743" s="48">
        <v>65674405.493607797</v>
      </c>
      <c r="I4743" s="48">
        <v>10439162.047059899</v>
      </c>
      <c r="J4743" s="87">
        <v>8178064.0879985197</v>
      </c>
      <c r="K4743" s="87">
        <v>3916316.6260528499</v>
      </c>
      <c r="L4743" s="87">
        <v>960101.19999960903</v>
      </c>
      <c r="M4743" s="87">
        <v>17555074.200146601</v>
      </c>
      <c r="N4743" s="87">
        <v>7083496.6773903295</v>
      </c>
      <c r="O4743" s="87">
        <v>788834.20699921902</v>
      </c>
      <c r="P4743" s="88">
        <v>318854.0321446</v>
      </c>
      <c r="Q4743" s="89">
        <v>89613227.764719099</v>
      </c>
      <c r="R4743" s="87">
        <v>26706360.316680301</v>
      </c>
      <c r="S4743" s="90">
        <v>1.4166259206831501E-3</v>
      </c>
      <c r="T4743" s="88">
        <v>116319588.082816</v>
      </c>
    </row>
    <row r="4744" spans="1:20" x14ac:dyDescent="0.25">
      <c r="A4744" t="s">
        <v>24</v>
      </c>
      <c r="B4744" s="10" t="str">
        <f>VLOOKUP(E4744,'Overview Cluster Days'!B:E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 s="10">
        <v>20190420</v>
      </c>
      <c r="F4744" s="11">
        <v>15</v>
      </c>
      <c r="G4744" s="55">
        <v>1380281.4779999999</v>
      </c>
      <c r="H4744" s="48">
        <v>65130991.471089803</v>
      </c>
      <c r="I4744" s="48">
        <v>8992116.9557930008</v>
      </c>
      <c r="J4744" s="87">
        <v>8446104.0379994605</v>
      </c>
      <c r="K4744" s="87">
        <v>3901333.13860677</v>
      </c>
      <c r="L4744" s="87">
        <v>746396.91200000001</v>
      </c>
      <c r="M4744" s="87">
        <v>16863994.643849101</v>
      </c>
      <c r="N4744" s="87">
        <v>7152490.8684409102</v>
      </c>
      <c r="O4744" s="87">
        <v>751040.41200000001</v>
      </c>
      <c r="P4744" s="88">
        <v>307766.628276364</v>
      </c>
      <c r="Q4744" s="89">
        <v>87850827.081488997</v>
      </c>
      <c r="R4744" s="87">
        <v>25821689.464566398</v>
      </c>
      <c r="S4744" s="90">
        <v>-9.8236079793423393E-4</v>
      </c>
      <c r="T4744" s="88">
        <v>113672516.545073</v>
      </c>
    </row>
    <row r="4745" spans="1:20" x14ac:dyDescent="0.25">
      <c r="A4745" t="s">
        <v>24</v>
      </c>
      <c r="B4745" s="10" t="str">
        <f>VLOOKUP(E4745,'Overview Cluster Days'!B:E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 s="10">
        <v>20190420</v>
      </c>
      <c r="F4745" s="11">
        <v>16</v>
      </c>
      <c r="G4745" s="55">
        <v>1301719.862</v>
      </c>
      <c r="H4745" s="48">
        <v>62448662.849125698</v>
      </c>
      <c r="I4745" s="48">
        <v>9096394.4674945697</v>
      </c>
      <c r="J4745" s="87">
        <v>8031241.5300000003</v>
      </c>
      <c r="K4745" s="87">
        <v>4370043.8216777602</v>
      </c>
      <c r="L4745" s="87">
        <v>695146.81399667496</v>
      </c>
      <c r="M4745" s="87">
        <v>15636480.827701099</v>
      </c>
      <c r="N4745" s="87">
        <v>6937174.4561922504</v>
      </c>
      <c r="O4745" s="87">
        <v>736648.51</v>
      </c>
      <c r="P4745" s="88">
        <v>315490.54452454997</v>
      </c>
      <c r="Q4745" s="89">
        <v>85248062.530297995</v>
      </c>
      <c r="R4745" s="87">
        <v>24320941.152414601</v>
      </c>
      <c r="S4745" s="90">
        <v>43020.331329658497</v>
      </c>
      <c r="T4745" s="88">
        <v>109612024.014042</v>
      </c>
    </row>
    <row r="4746" spans="1:20" x14ac:dyDescent="0.25">
      <c r="A4746" t="s">
        <v>24</v>
      </c>
      <c r="B4746" s="10" t="str">
        <f>VLOOKUP(E4746,'Overview Cluster Days'!B:E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 s="10">
        <v>20190420</v>
      </c>
      <c r="F4746" s="11">
        <v>17</v>
      </c>
      <c r="G4746" s="55">
        <v>1314968.9199980199</v>
      </c>
      <c r="H4746" s="48">
        <v>62207463.207118899</v>
      </c>
      <c r="I4746" s="48">
        <v>8879541.3816743009</v>
      </c>
      <c r="J4746" s="87">
        <v>8132183.2759999996</v>
      </c>
      <c r="K4746" s="87">
        <v>4078597.3936991999</v>
      </c>
      <c r="L4746" s="87">
        <v>833537.45</v>
      </c>
      <c r="M4746" s="87">
        <v>14095634.947353501</v>
      </c>
      <c r="N4746" s="87">
        <v>6721655.8104041703</v>
      </c>
      <c r="O4746" s="87">
        <v>615137.87800000003</v>
      </c>
      <c r="P4746" s="88">
        <v>302302.63710932998</v>
      </c>
      <c r="Q4746" s="89">
        <v>84612754.1784904</v>
      </c>
      <c r="R4746" s="87">
        <v>22568268.722867001</v>
      </c>
      <c r="S4746" s="90">
        <v>54930.913495941102</v>
      </c>
      <c r="T4746" s="88">
        <v>107235953.814853</v>
      </c>
    </row>
    <row r="4747" spans="1:20" x14ac:dyDescent="0.25">
      <c r="A4747" t="s">
        <v>24</v>
      </c>
      <c r="B4747" s="10" t="str">
        <f>VLOOKUP(E4747,'Overview Cluster Days'!B:E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 s="10">
        <v>20190420</v>
      </c>
      <c r="F4747" s="11">
        <v>18</v>
      </c>
      <c r="G4747" s="55">
        <v>1517885.9680000001</v>
      </c>
      <c r="H4747" s="48">
        <v>55874851.299321704</v>
      </c>
      <c r="I4747" s="48">
        <v>8742327.5028631091</v>
      </c>
      <c r="J4747" s="87">
        <v>8924179.13199999</v>
      </c>
      <c r="K4747" s="87">
        <v>3737714.0286901202</v>
      </c>
      <c r="L4747" s="87">
        <v>663679.48699999996</v>
      </c>
      <c r="M4747" s="87">
        <v>11116727.3433204</v>
      </c>
      <c r="N4747" s="87">
        <v>6303265.3204838596</v>
      </c>
      <c r="O4747" s="87">
        <v>379151.15700000001</v>
      </c>
      <c r="P4747" s="88">
        <v>300758.76407496701</v>
      </c>
      <c r="Q4747" s="89">
        <v>78796957.930875003</v>
      </c>
      <c r="R4747" s="87">
        <v>18763582.071879201</v>
      </c>
      <c r="S4747" s="90">
        <v>72884.803367897097</v>
      </c>
      <c r="T4747" s="88">
        <v>97633424.806122094</v>
      </c>
    </row>
    <row r="4748" spans="1:20" x14ac:dyDescent="0.25">
      <c r="A4748" t="s">
        <v>24</v>
      </c>
      <c r="B4748" s="10" t="str">
        <f>VLOOKUP(E4748,'Overview Cluster Days'!B:E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 s="10">
        <v>20190420</v>
      </c>
      <c r="F4748" s="11">
        <v>19</v>
      </c>
      <c r="G4748" s="55">
        <v>1560478.2290000001</v>
      </c>
      <c r="H4748" s="48">
        <v>53172095.004115902</v>
      </c>
      <c r="I4748" s="48">
        <v>8911857.0680227</v>
      </c>
      <c r="J4748" s="87">
        <v>9429436.7119999994</v>
      </c>
      <c r="K4748" s="87">
        <v>3398041.32893052</v>
      </c>
      <c r="L4748" s="87">
        <v>507796.78499999997</v>
      </c>
      <c r="M4748" s="87">
        <v>8032573.5201185402</v>
      </c>
      <c r="N4748" s="87">
        <v>5435655.3245409997</v>
      </c>
      <c r="O4748" s="87">
        <v>259620.40900000001</v>
      </c>
      <c r="P4748" s="88">
        <v>378345.44733587297</v>
      </c>
      <c r="Q4748" s="89">
        <v>76471908.342069104</v>
      </c>
      <c r="R4748" s="87">
        <v>14613991.485995401</v>
      </c>
      <c r="S4748" s="90">
        <v>71598.838091377198</v>
      </c>
      <c r="T4748" s="88">
        <v>91157498.666155905</v>
      </c>
    </row>
    <row r="4749" spans="1:20" x14ac:dyDescent="0.25">
      <c r="A4749" t="s">
        <v>24</v>
      </c>
      <c r="B4749" s="10" t="str">
        <f>VLOOKUP(E4749,'Overview Cluster Days'!B:E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 s="10">
        <v>20190420</v>
      </c>
      <c r="F4749" s="11">
        <v>20</v>
      </c>
      <c r="G4749" s="55">
        <v>1638159.5160000001</v>
      </c>
      <c r="H4749" s="48">
        <v>50493474.245432101</v>
      </c>
      <c r="I4749" s="48">
        <v>8205500.1214840701</v>
      </c>
      <c r="J4749" s="87">
        <v>10132206.6249997</v>
      </c>
      <c r="K4749" s="87">
        <v>3562512.1724990401</v>
      </c>
      <c r="L4749" s="87">
        <v>401648.47</v>
      </c>
      <c r="M4749" s="87">
        <v>6626125.6522218296</v>
      </c>
      <c r="N4749" s="87">
        <v>4728395.7723353896</v>
      </c>
      <c r="O4749" s="87">
        <v>252867.524999555</v>
      </c>
      <c r="P4749" s="88">
        <v>372609.98391521297</v>
      </c>
      <c r="Q4749" s="89">
        <v>74031852.6804149</v>
      </c>
      <c r="R4749" s="87">
        <v>12381647.403472001</v>
      </c>
      <c r="S4749" s="90">
        <v>75987.644827178898</v>
      </c>
      <c r="T4749" s="88">
        <v>86489487.728714004</v>
      </c>
    </row>
    <row r="4750" spans="1:20" x14ac:dyDescent="0.25">
      <c r="A4750" t="s">
        <v>24</v>
      </c>
      <c r="B4750" s="10" t="str">
        <f>VLOOKUP(E4750,'Overview Cluster Days'!B:E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 s="10">
        <v>20190420</v>
      </c>
      <c r="F4750" s="11">
        <v>21</v>
      </c>
      <c r="G4750" s="55">
        <v>1740900.8459999999</v>
      </c>
      <c r="H4750" s="48">
        <v>49876385.456071198</v>
      </c>
      <c r="I4750" s="48">
        <v>7800233.5480730003</v>
      </c>
      <c r="J4750" s="87">
        <v>10636481.390000001</v>
      </c>
      <c r="K4750" s="87">
        <v>3718917.21500966</v>
      </c>
      <c r="L4750" s="87">
        <v>350297.95199999999</v>
      </c>
      <c r="M4750" s="87">
        <v>6221270.5084958598</v>
      </c>
      <c r="N4750" s="87">
        <v>4669198.5013416698</v>
      </c>
      <c r="O4750" s="87">
        <v>246505.38199986599</v>
      </c>
      <c r="P4750" s="88">
        <v>339939.56438853499</v>
      </c>
      <c r="Q4750" s="89">
        <v>73772918.455153793</v>
      </c>
      <c r="R4750" s="87">
        <v>11827211.9082259</v>
      </c>
      <c r="S4750" s="90">
        <v>76180.421301620707</v>
      </c>
      <c r="T4750" s="88">
        <v>85676310.784681395</v>
      </c>
    </row>
    <row r="4751" spans="1:20" x14ac:dyDescent="0.25">
      <c r="A4751" t="s">
        <v>24</v>
      </c>
      <c r="B4751" s="10" t="str">
        <f>VLOOKUP(E4751,'Overview Cluster Days'!B:E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 s="10">
        <v>20190420</v>
      </c>
      <c r="F4751" s="11">
        <v>22</v>
      </c>
      <c r="G4751" s="55">
        <v>1900025.6</v>
      </c>
      <c r="H4751" s="48">
        <v>47130816.223959103</v>
      </c>
      <c r="I4751" s="48">
        <v>7626577.8964833301</v>
      </c>
      <c r="J4751" s="87">
        <v>10951654.9599985</v>
      </c>
      <c r="K4751" s="87">
        <v>3365965.0098403399</v>
      </c>
      <c r="L4751" s="87">
        <v>316224.386</v>
      </c>
      <c r="M4751" s="87">
        <v>6842914.5743138902</v>
      </c>
      <c r="N4751" s="87">
        <v>4712268.3606482204</v>
      </c>
      <c r="O4751" s="87">
        <v>218965.87999938699</v>
      </c>
      <c r="P4751" s="88">
        <v>368646.928687851</v>
      </c>
      <c r="Q4751" s="89">
        <v>70975039.690281302</v>
      </c>
      <c r="R4751" s="87">
        <v>12459020.1296493</v>
      </c>
      <c r="S4751" s="90">
        <v>1.3238525716587899E-3</v>
      </c>
      <c r="T4751" s="88">
        <v>83434059.821254507</v>
      </c>
    </row>
    <row r="4752" spans="1:20" x14ac:dyDescent="0.25">
      <c r="A4752" t="s">
        <v>24</v>
      </c>
      <c r="B4752" s="10" t="str">
        <f>VLOOKUP(E4752,'Overview Cluster Days'!B:E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 s="10">
        <v>20190420</v>
      </c>
      <c r="F4752" s="11">
        <v>23</v>
      </c>
      <c r="G4752" s="55">
        <v>1809406.4080000001</v>
      </c>
      <c r="H4752" s="48">
        <v>45226497.087863803</v>
      </c>
      <c r="I4752" s="48">
        <v>7866146.7711574798</v>
      </c>
      <c r="J4752" s="87">
        <v>10089056.953997601</v>
      </c>
      <c r="K4752" s="87">
        <v>3177432.8024928998</v>
      </c>
      <c r="L4752" s="87">
        <v>368152.76199999999</v>
      </c>
      <c r="M4752" s="87">
        <v>7322503.0786737101</v>
      </c>
      <c r="N4752" s="87">
        <v>4832914.5688458197</v>
      </c>
      <c r="O4752" s="87">
        <v>244327.85999997999</v>
      </c>
      <c r="P4752" s="88">
        <v>351982.75257314299</v>
      </c>
      <c r="Q4752" s="89">
        <v>68168540.023511797</v>
      </c>
      <c r="R4752" s="87">
        <v>13119881.0220927</v>
      </c>
      <c r="S4752" s="90">
        <v>0</v>
      </c>
      <c r="T4752" s="88">
        <v>81288421.045604393</v>
      </c>
    </row>
    <row r="4753" spans="1:20" x14ac:dyDescent="0.25">
      <c r="A4753" t="s">
        <v>24</v>
      </c>
      <c r="B4753" s="10" t="str">
        <f>VLOOKUP(E4753,'Overview Cluster Days'!B:E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 s="10">
        <v>20190420</v>
      </c>
      <c r="F4753" s="11">
        <v>24</v>
      </c>
      <c r="G4753" s="55">
        <v>1627538.753</v>
      </c>
      <c r="H4753" s="48">
        <v>46092889.687110797</v>
      </c>
      <c r="I4753" s="48">
        <v>8231932.8740186999</v>
      </c>
      <c r="J4753" s="87">
        <v>9349520.1920000091</v>
      </c>
      <c r="K4753" s="87">
        <v>3793612.1864046399</v>
      </c>
      <c r="L4753" s="87">
        <v>456379.91899809003</v>
      </c>
      <c r="M4753" s="87">
        <v>7360044.5248005101</v>
      </c>
      <c r="N4753" s="87">
        <v>4898278.3544665202</v>
      </c>
      <c r="O4753" s="87">
        <v>324224.30699999997</v>
      </c>
      <c r="P4753" s="88">
        <v>504263.06778066198</v>
      </c>
      <c r="Q4753" s="89">
        <v>69095493.692534104</v>
      </c>
      <c r="R4753" s="87">
        <v>13543190.173045799</v>
      </c>
      <c r="S4753" s="90">
        <v>1.7594528326299E-3</v>
      </c>
      <c r="T4753" s="88">
        <v>82638683.867339402</v>
      </c>
    </row>
    <row r="4754" spans="1:20" x14ac:dyDescent="0.25">
      <c r="A4754" t="s">
        <v>24</v>
      </c>
      <c r="B4754" s="10" t="str">
        <f>VLOOKUP(E4754,'Overview Cluster Days'!B:E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 s="10">
        <v>20190421</v>
      </c>
      <c r="F4754" s="11">
        <v>1</v>
      </c>
      <c r="G4754" s="55">
        <v>1368092.1089973401</v>
      </c>
      <c r="H4754" s="48">
        <v>45583134.728271902</v>
      </c>
      <c r="I4754" s="48">
        <v>8775469.7975845803</v>
      </c>
      <c r="J4754" s="87">
        <v>9723930.8229990192</v>
      </c>
      <c r="K4754" s="87">
        <v>3850030.4340579398</v>
      </c>
      <c r="L4754" s="87">
        <v>622423.54599812999</v>
      </c>
      <c r="M4754" s="87">
        <v>8362149.7720282497</v>
      </c>
      <c r="N4754" s="87">
        <v>4654513.7485984499</v>
      </c>
      <c r="O4754" s="87">
        <v>524141.45199723903</v>
      </c>
      <c r="P4754" s="88">
        <v>395733.15056031401</v>
      </c>
      <c r="Q4754" s="89">
        <v>69300657.891910806</v>
      </c>
      <c r="R4754" s="87">
        <v>14558961.669182399</v>
      </c>
      <c r="S4754" s="90">
        <v>1.1257934384048E-3</v>
      </c>
      <c r="T4754" s="88">
        <v>83859619.562218994</v>
      </c>
    </row>
    <row r="4755" spans="1:20" x14ac:dyDescent="0.25">
      <c r="A4755" t="s">
        <v>24</v>
      </c>
      <c r="B4755" s="10" t="str">
        <f>VLOOKUP(E4755,'Overview Cluster Days'!B:E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 s="10">
        <v>20190421</v>
      </c>
      <c r="F4755" s="11">
        <v>2</v>
      </c>
      <c r="G4755" s="55">
        <v>1366180.32499886</v>
      </c>
      <c r="H4755" s="48">
        <v>45600501.536090001</v>
      </c>
      <c r="I4755" s="48">
        <v>7917184.7869664598</v>
      </c>
      <c r="J4755" s="87">
        <v>9444090.4999999497</v>
      </c>
      <c r="K4755" s="87">
        <v>3774111.7166947499</v>
      </c>
      <c r="L4755" s="87">
        <v>784552.35499999998</v>
      </c>
      <c r="M4755" s="87">
        <v>7727948.2251087697</v>
      </c>
      <c r="N4755" s="87">
        <v>4782742.0246932404</v>
      </c>
      <c r="O4755" s="87">
        <v>519604.78499999997</v>
      </c>
      <c r="P4755" s="88">
        <v>416577.14657823701</v>
      </c>
      <c r="Q4755" s="89">
        <v>68102068.864749998</v>
      </c>
      <c r="R4755" s="87">
        <v>14231424.5363802</v>
      </c>
      <c r="S4755" s="90">
        <v>1.8184661457780701E-3</v>
      </c>
      <c r="T4755" s="88">
        <v>82333493.402948707</v>
      </c>
    </row>
    <row r="4756" spans="1:20" x14ac:dyDescent="0.25">
      <c r="A4756" t="s">
        <v>24</v>
      </c>
      <c r="B4756" s="10" t="str">
        <f>VLOOKUP(E4756,'Overview Cluster Days'!B:E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 s="10">
        <v>20190421</v>
      </c>
      <c r="F4756" s="11">
        <v>3</v>
      </c>
      <c r="G4756" s="55">
        <v>1368510.9080000001</v>
      </c>
      <c r="H4756" s="48">
        <v>46281661.884478897</v>
      </c>
      <c r="I4756" s="48">
        <v>7737825.3960118303</v>
      </c>
      <c r="J4756" s="87">
        <v>9587688.1519999206</v>
      </c>
      <c r="K4756" s="87">
        <v>3169649.3659463199</v>
      </c>
      <c r="L4756" s="87">
        <v>847839.49999956402</v>
      </c>
      <c r="M4756" s="87">
        <v>7777797.2049924098</v>
      </c>
      <c r="N4756" s="87">
        <v>4840171.04406045</v>
      </c>
      <c r="O4756" s="87">
        <v>563090.17599994096</v>
      </c>
      <c r="P4756" s="88">
        <v>453802.56777886697</v>
      </c>
      <c r="Q4756" s="89">
        <v>68145335.706436902</v>
      </c>
      <c r="R4756" s="87">
        <v>14482700.4928312</v>
      </c>
      <c r="S4756" s="90">
        <v>14679.696667076099</v>
      </c>
      <c r="T4756" s="88">
        <v>82642715.895935193</v>
      </c>
    </row>
    <row r="4757" spans="1:20" x14ac:dyDescent="0.25">
      <c r="A4757" t="s">
        <v>24</v>
      </c>
      <c r="B4757" s="10" t="str">
        <f>VLOOKUP(E4757,'Overview Cluster Days'!B:E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 s="10">
        <v>20190421</v>
      </c>
      <c r="F4757" s="11">
        <v>4</v>
      </c>
      <c r="G4757" s="55">
        <v>1421079.02399424</v>
      </c>
      <c r="H4757" s="48">
        <v>45881515.9519943</v>
      </c>
      <c r="I4757" s="48">
        <v>7730254.0924319997</v>
      </c>
      <c r="J4757" s="87">
        <v>9460592.0419997796</v>
      </c>
      <c r="K4757" s="87">
        <v>3178203.6925429702</v>
      </c>
      <c r="L4757" s="87">
        <v>804714.71199711098</v>
      </c>
      <c r="M4757" s="87">
        <v>7596590.4188852301</v>
      </c>
      <c r="N4757" s="87">
        <v>4973835.0503168404</v>
      </c>
      <c r="O4757" s="87">
        <v>582579.66399918904</v>
      </c>
      <c r="P4757" s="88">
        <v>438027.469648275</v>
      </c>
      <c r="Q4757" s="89">
        <v>67671644.802963302</v>
      </c>
      <c r="R4757" s="87">
        <v>14395747.314846599</v>
      </c>
      <c r="S4757" s="90">
        <v>35314.419148360903</v>
      </c>
      <c r="T4757" s="88">
        <v>82102706.536958307</v>
      </c>
    </row>
    <row r="4758" spans="1:20" x14ac:dyDescent="0.25">
      <c r="A4758" t="s">
        <v>24</v>
      </c>
      <c r="B4758" s="10" t="str">
        <f>VLOOKUP(E4758,'Overview Cluster Days'!B:E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 s="10">
        <v>20190421</v>
      </c>
      <c r="F4758" s="11">
        <v>5</v>
      </c>
      <c r="G4758" s="55">
        <v>1481149.7279999999</v>
      </c>
      <c r="H4758" s="48">
        <v>46054041.202738203</v>
      </c>
      <c r="I4758" s="48">
        <v>7868607.8449772103</v>
      </c>
      <c r="J4758" s="87">
        <v>9428807.2479993291</v>
      </c>
      <c r="K4758" s="87">
        <v>3435343.3591102501</v>
      </c>
      <c r="L4758" s="87">
        <v>759232.07399714994</v>
      </c>
      <c r="M4758" s="87">
        <v>7138459.7395627601</v>
      </c>
      <c r="N4758" s="87">
        <v>5006635.0624210797</v>
      </c>
      <c r="O4758" s="87">
        <v>574873.07200000004</v>
      </c>
      <c r="P4758" s="88">
        <v>431970.71934264997</v>
      </c>
      <c r="Q4758" s="89">
        <v>68267949.382825002</v>
      </c>
      <c r="R4758" s="87">
        <v>13911170.667323601</v>
      </c>
      <c r="S4758" s="90">
        <v>51172.170628685002</v>
      </c>
      <c r="T4758" s="88">
        <v>82230292.220777303</v>
      </c>
    </row>
    <row r="4759" spans="1:20" x14ac:dyDescent="0.25">
      <c r="A4759" t="s">
        <v>24</v>
      </c>
      <c r="B4759" s="10" t="str">
        <f>VLOOKUP(E4759,'Overview Cluster Days'!B:E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 s="10">
        <v>20190421</v>
      </c>
      <c r="F4759" s="11">
        <v>6</v>
      </c>
      <c r="G4759" s="55">
        <v>1551267.40799541</v>
      </c>
      <c r="H4759" s="48">
        <v>46220072.7807763</v>
      </c>
      <c r="I4759" s="48">
        <v>7958140.0958147999</v>
      </c>
      <c r="J4759" s="87">
        <v>9448285.6799999997</v>
      </c>
      <c r="K4759" s="87">
        <v>3118529.1298959302</v>
      </c>
      <c r="L4759" s="87">
        <v>682136.25199827796</v>
      </c>
      <c r="M4759" s="87">
        <v>6693111.4384997701</v>
      </c>
      <c r="N4759" s="87">
        <v>4922161.3544455497</v>
      </c>
      <c r="O4759" s="87">
        <v>557893.29</v>
      </c>
      <c r="P4759" s="88">
        <v>537243.97630775103</v>
      </c>
      <c r="Q4759" s="89">
        <v>68296295.094482407</v>
      </c>
      <c r="R4759" s="87">
        <v>13392546.3112514</v>
      </c>
      <c r="S4759" s="90">
        <v>46211.838854804999</v>
      </c>
      <c r="T4759" s="88">
        <v>81735053.244588599</v>
      </c>
    </row>
    <row r="4760" spans="1:20" x14ac:dyDescent="0.25">
      <c r="A4760" t="s">
        <v>24</v>
      </c>
      <c r="B4760" s="10" t="str">
        <f>VLOOKUP(E4760,'Overview Cluster Days'!B:E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 s="10">
        <v>20190421</v>
      </c>
      <c r="F4760" s="11">
        <v>7</v>
      </c>
      <c r="G4760" s="55">
        <v>1585806.85399874</v>
      </c>
      <c r="H4760" s="48">
        <v>45615897.816117801</v>
      </c>
      <c r="I4760" s="48">
        <v>7553010.0352544002</v>
      </c>
      <c r="J4760" s="87">
        <v>9386107.8100000005</v>
      </c>
      <c r="K4760" s="87">
        <v>3200558.6027615601</v>
      </c>
      <c r="L4760" s="87">
        <v>629235.03399874305</v>
      </c>
      <c r="M4760" s="87">
        <v>7129107.4703402501</v>
      </c>
      <c r="N4760" s="87">
        <v>4809337.2505712798</v>
      </c>
      <c r="O4760" s="87">
        <v>523551.68999964499</v>
      </c>
      <c r="P4760" s="88">
        <v>427256.731093715</v>
      </c>
      <c r="Q4760" s="89">
        <v>67341381.118132502</v>
      </c>
      <c r="R4760" s="87">
        <v>13518488.1760036</v>
      </c>
      <c r="S4760" s="90">
        <v>11199.6657774504</v>
      </c>
      <c r="T4760" s="88">
        <v>80871068.959913597</v>
      </c>
    </row>
    <row r="4761" spans="1:20" x14ac:dyDescent="0.25">
      <c r="A4761" t="s">
        <v>24</v>
      </c>
      <c r="B4761" s="10" t="str">
        <f>VLOOKUP(E4761,'Overview Cluster Days'!B:E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 s="10">
        <v>20190421</v>
      </c>
      <c r="F4761" s="11">
        <v>8</v>
      </c>
      <c r="G4761" s="55">
        <v>1634961.50399883</v>
      </c>
      <c r="H4761" s="48">
        <v>45256258.858690299</v>
      </c>
      <c r="I4761" s="48">
        <v>7727091.2143980097</v>
      </c>
      <c r="J4761" s="87">
        <v>8966431.09399998</v>
      </c>
      <c r="K4761" s="87">
        <v>3987351.2562446501</v>
      </c>
      <c r="L4761" s="87">
        <v>599597.779997051</v>
      </c>
      <c r="M4761" s="87">
        <v>7705869.01219666</v>
      </c>
      <c r="N4761" s="87">
        <v>4763007.0875147702</v>
      </c>
      <c r="O4761" s="87">
        <v>538722.01399906795</v>
      </c>
      <c r="P4761" s="88">
        <v>387068.122001571</v>
      </c>
      <c r="Q4761" s="89">
        <v>67572093.927331701</v>
      </c>
      <c r="R4761" s="87">
        <v>13994264.0157091</v>
      </c>
      <c r="S4761" s="90">
        <v>23008.176487770001</v>
      </c>
      <c r="T4761" s="88">
        <v>81589366.119528607</v>
      </c>
    </row>
    <row r="4762" spans="1:20" x14ac:dyDescent="0.25">
      <c r="A4762" t="s">
        <v>24</v>
      </c>
      <c r="B4762" s="10" t="str">
        <f>VLOOKUP(E4762,'Overview Cluster Days'!B:E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 s="10">
        <v>20190421</v>
      </c>
      <c r="F4762" s="11">
        <v>9</v>
      </c>
      <c r="G4762" s="55">
        <v>1585342.5299989099</v>
      </c>
      <c r="H4762" s="48">
        <v>48289540.084011003</v>
      </c>
      <c r="I4762" s="48">
        <v>7981423.9626356298</v>
      </c>
      <c r="J4762" s="87">
        <v>9024939.2699999996</v>
      </c>
      <c r="K4762" s="87">
        <v>4251322.5719639603</v>
      </c>
      <c r="L4762" s="87">
        <v>541391.41999802098</v>
      </c>
      <c r="M4762" s="87">
        <v>10027455.0747145</v>
      </c>
      <c r="N4762" s="87">
        <v>4683066.7660852103</v>
      </c>
      <c r="O4762" s="87">
        <v>483283.82</v>
      </c>
      <c r="P4762" s="88">
        <v>446719.52107432799</v>
      </c>
      <c r="Q4762" s="89">
        <v>71132568.4186095</v>
      </c>
      <c r="R4762" s="87">
        <v>16181916.601872001</v>
      </c>
      <c r="S4762" s="90">
        <v>-5.18798828125E-4</v>
      </c>
      <c r="T4762" s="88">
        <v>87314485.019962698</v>
      </c>
    </row>
    <row r="4763" spans="1:20" x14ac:dyDescent="0.25">
      <c r="A4763" t="s">
        <v>24</v>
      </c>
      <c r="B4763" s="10" t="str">
        <f>VLOOKUP(E4763,'Overview Cluster Days'!B:E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 s="10">
        <v>20190421</v>
      </c>
      <c r="F4763" s="11">
        <v>10</v>
      </c>
      <c r="G4763" s="55">
        <v>1661539.034</v>
      </c>
      <c r="H4763" s="48">
        <v>51774682.890137203</v>
      </c>
      <c r="I4763" s="48">
        <v>8069270.2880082298</v>
      </c>
      <c r="J4763" s="87">
        <v>8836479.27700001</v>
      </c>
      <c r="K4763" s="87">
        <v>4163147.4874936398</v>
      </c>
      <c r="L4763" s="87">
        <v>562301.01</v>
      </c>
      <c r="M4763" s="87">
        <v>12623680.0300941</v>
      </c>
      <c r="N4763" s="87">
        <v>4707368.8923891103</v>
      </c>
      <c r="O4763" s="87">
        <v>564208.81999999995</v>
      </c>
      <c r="P4763" s="88">
        <v>364900.79058854899</v>
      </c>
      <c r="Q4763" s="89">
        <v>74505118.976639003</v>
      </c>
      <c r="R4763" s="87">
        <v>18822459.543071698</v>
      </c>
      <c r="S4763" s="90">
        <v>9.8358152899891095E-4</v>
      </c>
      <c r="T4763" s="88">
        <v>93327578.520694301</v>
      </c>
    </row>
    <row r="4764" spans="1:20" x14ac:dyDescent="0.25">
      <c r="A4764" t="s">
        <v>24</v>
      </c>
      <c r="B4764" s="10" t="str">
        <f>VLOOKUP(E4764,'Overview Cluster Days'!B:E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 s="10">
        <v>20190421</v>
      </c>
      <c r="F4764" s="11">
        <v>11</v>
      </c>
      <c r="G4764" s="55">
        <v>1613099.08</v>
      </c>
      <c r="H4764" s="48">
        <v>55229174.628946804</v>
      </c>
      <c r="I4764" s="48">
        <v>8361015.9843134899</v>
      </c>
      <c r="J4764" s="87">
        <v>8369340.5199999996</v>
      </c>
      <c r="K4764" s="87">
        <v>3800162.79696263</v>
      </c>
      <c r="L4764" s="87">
        <v>670985.06999999995</v>
      </c>
      <c r="M4764" s="87">
        <v>14933214.752206201</v>
      </c>
      <c r="N4764" s="87">
        <v>5098447.3386993501</v>
      </c>
      <c r="O4764" s="87">
        <v>584985.67000000004</v>
      </c>
      <c r="P4764" s="88">
        <v>258707.90809261601</v>
      </c>
      <c r="Q4764" s="89">
        <v>77372793.010222897</v>
      </c>
      <c r="R4764" s="87">
        <v>21546340.7389981</v>
      </c>
      <c r="S4764" s="90">
        <v>1.77612307015806E-3</v>
      </c>
      <c r="T4764" s="88">
        <v>98919133.750997201</v>
      </c>
    </row>
    <row r="4765" spans="1:20" x14ac:dyDescent="0.25">
      <c r="A4765" t="s">
        <v>24</v>
      </c>
      <c r="B4765" s="10" t="str">
        <f>VLOOKUP(E4765,'Overview Cluster Days'!B:E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 s="10">
        <v>20190421</v>
      </c>
      <c r="F4765" s="11">
        <v>12</v>
      </c>
      <c r="G4765" s="55">
        <v>1621727.395</v>
      </c>
      <c r="H4765" s="48">
        <v>61572805.943464398</v>
      </c>
      <c r="I4765" s="48">
        <v>9223786.6669667494</v>
      </c>
      <c r="J4765" s="87">
        <v>8259299.4849991603</v>
      </c>
      <c r="K4765" s="87">
        <v>4178996.1102769398</v>
      </c>
      <c r="L4765" s="87">
        <v>810751.08499999996</v>
      </c>
      <c r="M4765" s="87">
        <v>16756536.005074</v>
      </c>
      <c r="N4765" s="87">
        <v>5413000.9160800399</v>
      </c>
      <c r="O4765" s="87">
        <v>708053.98999955505</v>
      </c>
      <c r="P4765" s="88">
        <v>269329.169185056</v>
      </c>
      <c r="Q4765" s="89">
        <v>84856615.600707203</v>
      </c>
      <c r="R4765" s="87">
        <v>23957671.165338699</v>
      </c>
      <c r="S4765" s="90">
        <v>-7.0922849699854903E-3</v>
      </c>
      <c r="T4765" s="88">
        <v>108814286.758954</v>
      </c>
    </row>
    <row r="4766" spans="1:20" x14ac:dyDescent="0.25">
      <c r="A4766" t="s">
        <v>24</v>
      </c>
      <c r="B4766" s="10" t="str">
        <f>VLOOKUP(E4766,'Overview Cluster Days'!B:E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 s="10">
        <v>20190421</v>
      </c>
      <c r="F4766" s="11">
        <v>13</v>
      </c>
      <c r="G4766" s="55">
        <v>1538186.9069999999</v>
      </c>
      <c r="H4766" s="48">
        <v>69918757.744492501</v>
      </c>
      <c r="I4766" s="48">
        <v>9818610.8565337304</v>
      </c>
      <c r="J4766" s="87">
        <v>8304102.8589987997</v>
      </c>
      <c r="K4766" s="87">
        <v>4018658.2597893002</v>
      </c>
      <c r="L4766" s="87">
        <v>926344.67700000003</v>
      </c>
      <c r="M4766" s="87">
        <v>17909849.1988548</v>
      </c>
      <c r="N4766" s="87">
        <v>5762117.2412029104</v>
      </c>
      <c r="O4766" s="87">
        <v>786158.86299987102</v>
      </c>
      <c r="P4766" s="88">
        <v>268807.86141116102</v>
      </c>
      <c r="Q4766" s="89">
        <v>93598316.626814306</v>
      </c>
      <c r="R4766" s="87">
        <v>25653277.841468699</v>
      </c>
      <c r="S4766" s="90">
        <v>2.7245330129517199E-3</v>
      </c>
      <c r="T4766" s="88">
        <v>119251594.471008</v>
      </c>
    </row>
    <row r="4767" spans="1:20" x14ac:dyDescent="0.25">
      <c r="A4767" t="s">
        <v>24</v>
      </c>
      <c r="B4767" s="10" t="str">
        <f>VLOOKUP(E4767,'Overview Cluster Days'!B:E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 s="10">
        <v>20190421</v>
      </c>
      <c r="F4767" s="11">
        <v>14</v>
      </c>
      <c r="G4767" s="55">
        <v>1509738.74</v>
      </c>
      <c r="H4767" s="48">
        <v>66091268.897183098</v>
      </c>
      <c r="I4767" s="48">
        <v>8968641.5077796206</v>
      </c>
      <c r="J4767" s="87">
        <v>8372438.0499999998</v>
      </c>
      <c r="K4767" s="87">
        <v>4617417.9542584</v>
      </c>
      <c r="L4767" s="87">
        <v>1008775.97</v>
      </c>
      <c r="M4767" s="87">
        <v>17818276.226353101</v>
      </c>
      <c r="N4767" s="87">
        <v>5900339.5774402497</v>
      </c>
      <c r="O4767" s="87">
        <v>802298.35</v>
      </c>
      <c r="P4767" s="88">
        <v>358217.37575835001</v>
      </c>
      <c r="Q4767" s="89">
        <v>89559505.149221107</v>
      </c>
      <c r="R4767" s="87">
        <v>25887907.499551699</v>
      </c>
      <c r="S4767" s="90">
        <v>-1.220703125E-3</v>
      </c>
      <c r="T4767" s="88">
        <v>115447412.647552</v>
      </c>
    </row>
    <row r="4768" spans="1:20" x14ac:dyDescent="0.25">
      <c r="A4768" t="s">
        <v>24</v>
      </c>
      <c r="B4768" s="10" t="str">
        <f>VLOOKUP(E4768,'Overview Cluster Days'!B:E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 s="10">
        <v>20190421</v>
      </c>
      <c r="F4768" s="11">
        <v>15</v>
      </c>
      <c r="G4768" s="55">
        <v>1510948.72397365</v>
      </c>
      <c r="H4768" s="48">
        <v>63330254.100723401</v>
      </c>
      <c r="I4768" s="48">
        <v>8861628.5782469995</v>
      </c>
      <c r="J4768" s="87">
        <v>8229336.4699999997</v>
      </c>
      <c r="K4768" s="87">
        <v>5198625.9830977004</v>
      </c>
      <c r="L4768" s="87">
        <v>950984.08399820398</v>
      </c>
      <c r="M4768" s="87">
        <v>17252288.788896199</v>
      </c>
      <c r="N4768" s="87">
        <v>6004299.7363573499</v>
      </c>
      <c r="O4768" s="87">
        <v>768326.05499630899</v>
      </c>
      <c r="P4768" s="88">
        <v>380395.90918900003</v>
      </c>
      <c r="Q4768" s="89">
        <v>87130793.8560417</v>
      </c>
      <c r="R4768" s="87">
        <v>25356294.573437002</v>
      </c>
      <c r="S4768" s="90">
        <v>-1.57859801765881E-3</v>
      </c>
      <c r="T4768" s="88">
        <v>112487088.4279</v>
      </c>
    </row>
    <row r="4769" spans="1:20" x14ac:dyDescent="0.25">
      <c r="A4769" t="s">
        <v>24</v>
      </c>
      <c r="B4769" s="10" t="str">
        <f>VLOOKUP(E4769,'Overview Cluster Days'!B:E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 s="10">
        <v>20190421</v>
      </c>
      <c r="F4769" s="11">
        <v>16</v>
      </c>
      <c r="G4769" s="55">
        <v>1520734.3</v>
      </c>
      <c r="H4769" s="48">
        <v>63895906.535553299</v>
      </c>
      <c r="I4769" s="48">
        <v>8607270.7697758209</v>
      </c>
      <c r="J4769" s="87">
        <v>8290262.5499999998</v>
      </c>
      <c r="K4769" s="87">
        <v>5287157.7766430499</v>
      </c>
      <c r="L4769" s="87">
        <v>932200.39</v>
      </c>
      <c r="M4769" s="87">
        <v>16019550.3099749</v>
      </c>
      <c r="N4769" s="87">
        <v>5900357.4724102197</v>
      </c>
      <c r="O4769" s="87">
        <v>735391.18999985198</v>
      </c>
      <c r="P4769" s="88">
        <v>372174.25634399999</v>
      </c>
      <c r="Q4769" s="89">
        <v>87601331.931972101</v>
      </c>
      <c r="R4769" s="87">
        <v>23959673.618728898</v>
      </c>
      <c r="S4769" s="90">
        <v>8.8806150597520205E-4</v>
      </c>
      <c r="T4769" s="88">
        <v>111561005.551589</v>
      </c>
    </row>
    <row r="4770" spans="1:20" x14ac:dyDescent="0.25">
      <c r="A4770" t="s">
        <v>24</v>
      </c>
      <c r="B4770" s="10" t="str">
        <f>VLOOKUP(E4770,'Overview Cluster Days'!B:E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 s="10">
        <v>20190421</v>
      </c>
      <c r="F4770" s="11">
        <v>17</v>
      </c>
      <c r="G4770" s="55">
        <v>1680869.34</v>
      </c>
      <c r="H4770" s="48">
        <v>61422996.308268704</v>
      </c>
      <c r="I4770" s="48">
        <v>8620560.4332812205</v>
      </c>
      <c r="J4770" s="87">
        <v>8291877.9800000004</v>
      </c>
      <c r="K4770" s="87">
        <v>5071749.9491340397</v>
      </c>
      <c r="L4770" s="87">
        <v>837853.2</v>
      </c>
      <c r="M4770" s="87">
        <v>14320878.995398499</v>
      </c>
      <c r="N4770" s="87">
        <v>5595279.2029856201</v>
      </c>
      <c r="O4770" s="87">
        <v>604856.88999980199</v>
      </c>
      <c r="P4770" s="88">
        <v>333518.69737123803</v>
      </c>
      <c r="Q4770" s="89">
        <v>85088054.010683998</v>
      </c>
      <c r="R4770" s="87">
        <v>21692386.985755101</v>
      </c>
      <c r="S4770" s="90">
        <v>6.1523436452262104E-3</v>
      </c>
      <c r="T4770" s="88">
        <v>106780441.002591</v>
      </c>
    </row>
    <row r="4771" spans="1:20" x14ac:dyDescent="0.25">
      <c r="A4771" t="s">
        <v>24</v>
      </c>
      <c r="B4771" s="10" t="str">
        <f>VLOOKUP(E4771,'Overview Cluster Days'!B:E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 s="10">
        <v>20190421</v>
      </c>
      <c r="F4771" s="11">
        <v>18</v>
      </c>
      <c r="G4771" s="55">
        <v>1810459.675</v>
      </c>
      <c r="H4771" s="48">
        <v>57047102.766281702</v>
      </c>
      <c r="I4771" s="48">
        <v>9061681.1276568603</v>
      </c>
      <c r="J4771" s="87">
        <v>9662431.0159990303</v>
      </c>
      <c r="K4771" s="87">
        <v>3236822.1460020901</v>
      </c>
      <c r="L4771" s="87">
        <v>752418.90800000005</v>
      </c>
      <c r="M4771" s="87">
        <v>11248439.453008899</v>
      </c>
      <c r="N4771" s="87">
        <v>5326241.7241029097</v>
      </c>
      <c r="O4771" s="87">
        <v>407756.556999119</v>
      </c>
      <c r="P4771" s="88">
        <v>340659.96140428103</v>
      </c>
      <c r="Q4771" s="89">
        <v>80818496.730939701</v>
      </c>
      <c r="R4771" s="87">
        <v>18075516.6035152</v>
      </c>
      <c r="S4771" s="90">
        <v>34340.490943412697</v>
      </c>
      <c r="T4771" s="88">
        <v>98928353.825398296</v>
      </c>
    </row>
    <row r="4772" spans="1:20" x14ac:dyDescent="0.25">
      <c r="A4772" t="s">
        <v>24</v>
      </c>
      <c r="B4772" s="10" t="str">
        <f>VLOOKUP(E4772,'Overview Cluster Days'!B:E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 s="10">
        <v>20190421</v>
      </c>
      <c r="F4772" s="11">
        <v>19</v>
      </c>
      <c r="G4772" s="55">
        <v>1927257.4198423701</v>
      </c>
      <c r="H4772" s="48">
        <v>50598931.639310598</v>
      </c>
      <c r="I4772" s="48">
        <v>8959069.0681415405</v>
      </c>
      <c r="J4772" s="87">
        <v>10761406.210000001</v>
      </c>
      <c r="K4772" s="87">
        <v>3181331.6763177998</v>
      </c>
      <c r="L4772" s="87">
        <v>560566.12999914296</v>
      </c>
      <c r="M4772" s="87">
        <v>7930738.2137013497</v>
      </c>
      <c r="N4772" s="87">
        <v>4595553.42811165</v>
      </c>
      <c r="O4772" s="87">
        <v>288138.51799999998</v>
      </c>
      <c r="P4772" s="88">
        <v>356758.70688776899</v>
      </c>
      <c r="Q4772" s="89">
        <v>75427996.0136123</v>
      </c>
      <c r="R4772" s="87">
        <v>13731754.996699899</v>
      </c>
      <c r="S4772" s="90">
        <v>15389.305362609901</v>
      </c>
      <c r="T4772" s="88">
        <v>89175140.315674797</v>
      </c>
    </row>
    <row r="4773" spans="1:20" x14ac:dyDescent="0.25">
      <c r="A4773" t="s">
        <v>24</v>
      </c>
      <c r="B4773" s="10" t="str">
        <f>VLOOKUP(E4773,'Overview Cluster Days'!B:E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 s="10">
        <v>20190421</v>
      </c>
      <c r="F4773" s="11">
        <v>20</v>
      </c>
      <c r="G4773" s="55">
        <v>2353106.591</v>
      </c>
      <c r="H4773" s="48">
        <v>47595964.598944902</v>
      </c>
      <c r="I4773" s="48">
        <v>8422371.0213211104</v>
      </c>
      <c r="J4773" s="87">
        <v>11176830.0379999</v>
      </c>
      <c r="K4773" s="87">
        <v>3630123.42877649</v>
      </c>
      <c r="L4773" s="87">
        <v>390794.62900000002</v>
      </c>
      <c r="M4773" s="87">
        <v>6076212.9315628298</v>
      </c>
      <c r="N4773" s="87">
        <v>3927023.1344659198</v>
      </c>
      <c r="O4773" s="87">
        <v>276100.93299928802</v>
      </c>
      <c r="P4773" s="88">
        <v>383020.30853363499</v>
      </c>
      <c r="Q4773" s="89">
        <v>73178395.678042293</v>
      </c>
      <c r="R4773" s="87">
        <v>11053151.9365617</v>
      </c>
      <c r="S4773" s="90">
        <v>18767.017787943299</v>
      </c>
      <c r="T4773" s="88">
        <v>84250314.6323919</v>
      </c>
    </row>
    <row r="4774" spans="1:20" x14ac:dyDescent="0.25">
      <c r="A4774" t="s">
        <v>24</v>
      </c>
      <c r="B4774" s="10" t="str">
        <f>VLOOKUP(E4774,'Overview Cluster Days'!B:E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 s="10">
        <v>20190421</v>
      </c>
      <c r="F4774" s="11">
        <v>21</v>
      </c>
      <c r="G4774" s="55">
        <v>2635144.0409882502</v>
      </c>
      <c r="H4774" s="48">
        <v>47502429.5464698</v>
      </c>
      <c r="I4774" s="48">
        <v>8584610.3885898106</v>
      </c>
      <c r="J4774" s="87">
        <v>11739644.851</v>
      </c>
      <c r="K4774" s="87">
        <v>3968152.4158422099</v>
      </c>
      <c r="L4774" s="87">
        <v>287514.55999894103</v>
      </c>
      <c r="M4774" s="87">
        <v>5862287.61301261</v>
      </c>
      <c r="N4774" s="87">
        <v>3739826.8755345698</v>
      </c>
      <c r="O4774" s="87">
        <v>237375.448</v>
      </c>
      <c r="P4774" s="88">
        <v>337439.65179879998</v>
      </c>
      <c r="Q4774" s="89">
        <v>74429981.242890105</v>
      </c>
      <c r="R4774" s="87">
        <v>10464444.1483449</v>
      </c>
      <c r="S4774" s="90">
        <v>4.2178344447165702E-3</v>
      </c>
      <c r="T4774" s="88">
        <v>84894425.395452902</v>
      </c>
    </row>
    <row r="4775" spans="1:20" x14ac:dyDescent="0.25">
      <c r="A4775" t="s">
        <v>24</v>
      </c>
      <c r="B4775" s="10" t="str">
        <f>VLOOKUP(E4775,'Overview Cluster Days'!B:E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 s="10">
        <v>20190421</v>
      </c>
      <c r="F4775" s="11">
        <v>22</v>
      </c>
      <c r="G4775" s="55">
        <v>2622458.1460000002</v>
      </c>
      <c r="H4775" s="48">
        <v>46529249.2289235</v>
      </c>
      <c r="I4775" s="48">
        <v>8400417.8232131302</v>
      </c>
      <c r="J4775" s="87">
        <v>12181511.460000001</v>
      </c>
      <c r="K4775" s="87">
        <v>3412670.3199886102</v>
      </c>
      <c r="L4775" s="87">
        <v>199158.56399961599</v>
      </c>
      <c r="M4775" s="87">
        <v>6310997.6018794999</v>
      </c>
      <c r="N4775" s="87">
        <v>3755323.7308071302</v>
      </c>
      <c r="O4775" s="87">
        <v>236893.72599966399</v>
      </c>
      <c r="P4775" s="88">
        <v>390490.79093630298</v>
      </c>
      <c r="Q4775" s="89">
        <v>73146306.978125304</v>
      </c>
      <c r="R4775" s="87">
        <v>10892864.4136222</v>
      </c>
      <c r="S4775" s="90">
        <v>1.0107421840075399E-3</v>
      </c>
      <c r="T4775" s="88">
        <v>84039171.392758295</v>
      </c>
    </row>
    <row r="4776" spans="1:20" x14ac:dyDescent="0.25">
      <c r="A4776" t="s">
        <v>24</v>
      </c>
      <c r="B4776" s="10" t="str">
        <f>VLOOKUP(E4776,'Overview Cluster Days'!B:E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 s="10">
        <v>20190421</v>
      </c>
      <c r="F4776" s="11">
        <v>23</v>
      </c>
      <c r="G4776" s="55">
        <v>2374650.1629985501</v>
      </c>
      <c r="H4776" s="48">
        <v>44169620.613393798</v>
      </c>
      <c r="I4776" s="48">
        <v>8393109.0165459104</v>
      </c>
      <c r="J4776" s="87">
        <v>11778848.2999989</v>
      </c>
      <c r="K4776" s="87">
        <v>3067374.8853065302</v>
      </c>
      <c r="L4776" s="87">
        <v>209636.58299864401</v>
      </c>
      <c r="M4776" s="87">
        <v>7118028.4869282497</v>
      </c>
      <c r="N4776" s="87">
        <v>3789522.9210801502</v>
      </c>
      <c r="O4776" s="87">
        <v>208688.91399993101</v>
      </c>
      <c r="P4776" s="88">
        <v>410280.83928442502</v>
      </c>
      <c r="Q4776" s="89">
        <v>69783602.978243694</v>
      </c>
      <c r="R4776" s="87">
        <v>11736157.744291401</v>
      </c>
      <c r="S4776" s="90">
        <v>-1.1362609569914601E-2</v>
      </c>
      <c r="T4776" s="88">
        <v>81519760.711172506</v>
      </c>
    </row>
    <row r="4777" spans="1:20" x14ac:dyDescent="0.25">
      <c r="A4777" t="s">
        <v>24</v>
      </c>
      <c r="B4777" s="10" t="str">
        <f>VLOOKUP(E4777,'Overview Cluster Days'!B:E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 s="10">
        <v>20190421</v>
      </c>
      <c r="F4777" s="11">
        <v>24</v>
      </c>
      <c r="G4777" s="55">
        <v>2207652.79</v>
      </c>
      <c r="H4777" s="48">
        <v>42423056.213650003</v>
      </c>
      <c r="I4777" s="48">
        <v>8571236.5513600595</v>
      </c>
      <c r="J4777" s="87">
        <v>10416905.122999899</v>
      </c>
      <c r="K4777" s="87">
        <v>3035585.2687526499</v>
      </c>
      <c r="L4777" s="87">
        <v>309175.47700000001</v>
      </c>
      <c r="M4777" s="87">
        <v>8277385.5866183201</v>
      </c>
      <c r="N4777" s="87">
        <v>3867165.3490671902</v>
      </c>
      <c r="O4777" s="87">
        <v>240422.92799993101</v>
      </c>
      <c r="P4777" s="88">
        <v>510390.93028660002</v>
      </c>
      <c r="Q4777" s="89">
        <v>66654435.946762599</v>
      </c>
      <c r="R4777" s="87">
        <v>13204540.270972</v>
      </c>
      <c r="S4777" s="90">
        <v>-4.9765776202548304E-3</v>
      </c>
      <c r="T4777" s="88">
        <v>79858976.212758094</v>
      </c>
    </row>
    <row r="4778" spans="1:20" x14ac:dyDescent="0.25">
      <c r="A4778" t="s">
        <v>24</v>
      </c>
      <c r="B4778" s="10" t="str">
        <f>VLOOKUP(E4778,'Overview Cluster Days'!B:E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 s="10">
        <v>20190422</v>
      </c>
      <c r="F4778" s="11">
        <v>1</v>
      </c>
      <c r="G4778" s="55">
        <v>1590574.652</v>
      </c>
      <c r="H4778" s="48">
        <v>46701237.598568797</v>
      </c>
      <c r="I4778" s="48">
        <v>7792869.8664027601</v>
      </c>
      <c r="J4778" s="87">
        <v>9761093.6699992996</v>
      </c>
      <c r="K4778" s="87">
        <v>4310458.87141898</v>
      </c>
      <c r="L4778" s="87">
        <v>483010.31099999999</v>
      </c>
      <c r="M4778" s="87">
        <v>8658303.33694111</v>
      </c>
      <c r="N4778" s="87">
        <v>4510024.2706739996</v>
      </c>
      <c r="O4778" s="87">
        <v>600361.481998901</v>
      </c>
      <c r="P4778" s="88">
        <v>499358.06419636298</v>
      </c>
      <c r="Q4778" s="89">
        <v>70156234.658389896</v>
      </c>
      <c r="R4778" s="87">
        <v>14751057.464810399</v>
      </c>
      <c r="S4778" s="90">
        <v>8.4808352403342702E-4</v>
      </c>
      <c r="T4778" s="88">
        <v>84907292.124048293</v>
      </c>
    </row>
    <row r="4779" spans="1:20" x14ac:dyDescent="0.25">
      <c r="A4779" t="s">
        <v>24</v>
      </c>
      <c r="B4779" s="10" t="str">
        <f>VLOOKUP(E4779,'Overview Cluster Days'!B:E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 s="10">
        <v>20190422</v>
      </c>
      <c r="F4779" s="11">
        <v>2</v>
      </c>
      <c r="G4779" s="55">
        <v>1544356.2960000001</v>
      </c>
      <c r="H4779" s="48">
        <v>45384097.870572202</v>
      </c>
      <c r="I4779" s="48">
        <v>7123504.3173065698</v>
      </c>
      <c r="J4779" s="87">
        <v>9789378.4200000092</v>
      </c>
      <c r="K4779" s="87">
        <v>4235983.1471199701</v>
      </c>
      <c r="L4779" s="87">
        <v>633617.65999918804</v>
      </c>
      <c r="M4779" s="87">
        <v>8654135.4797951393</v>
      </c>
      <c r="N4779" s="87">
        <v>4529887.4525922397</v>
      </c>
      <c r="O4779" s="87">
        <v>623844.36600000004</v>
      </c>
      <c r="P4779" s="88">
        <v>502371.87503594399</v>
      </c>
      <c r="Q4779" s="89">
        <v>68077320.050998703</v>
      </c>
      <c r="R4779" s="87">
        <v>14943856.833422501</v>
      </c>
      <c r="S4779" s="90">
        <v>-1.90231326268986E-3</v>
      </c>
      <c r="T4779" s="88">
        <v>83021176.882518902</v>
      </c>
    </row>
    <row r="4780" spans="1:20" x14ac:dyDescent="0.25">
      <c r="A4780" t="s">
        <v>24</v>
      </c>
      <c r="B4780" s="10" t="str">
        <f>VLOOKUP(E4780,'Overview Cluster Days'!B:E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 s="10">
        <v>20190422</v>
      </c>
      <c r="F4780" s="11">
        <v>3</v>
      </c>
      <c r="G4780" s="55">
        <v>1500002.88999317</v>
      </c>
      <c r="H4780" s="48">
        <v>45866201.174807601</v>
      </c>
      <c r="I4780" s="48">
        <v>6990801.3748260802</v>
      </c>
      <c r="J4780" s="87">
        <v>9726003.0300000105</v>
      </c>
      <c r="K4780" s="87">
        <v>3829210.3377268999</v>
      </c>
      <c r="L4780" s="87">
        <v>722729.76999802096</v>
      </c>
      <c r="M4780" s="87">
        <v>8829982.5210608393</v>
      </c>
      <c r="N4780" s="87">
        <v>4503264.96163949</v>
      </c>
      <c r="O4780" s="87">
        <v>653893.47</v>
      </c>
      <c r="P4780" s="88">
        <v>422538.75307550002</v>
      </c>
      <c r="Q4780" s="89">
        <v>67912218.807353795</v>
      </c>
      <c r="R4780" s="87">
        <v>15132409.475773901</v>
      </c>
      <c r="S4780" s="90">
        <v>-1.983642578125E-3</v>
      </c>
      <c r="T4780" s="88">
        <v>83044628.281143993</v>
      </c>
    </row>
    <row r="4781" spans="1:20" x14ac:dyDescent="0.25">
      <c r="A4781" t="s">
        <v>24</v>
      </c>
      <c r="B4781" s="10" t="str">
        <f>VLOOKUP(E4781,'Overview Cluster Days'!B:E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 s="10">
        <v>20190422</v>
      </c>
      <c r="F4781" s="11">
        <v>4</v>
      </c>
      <c r="G4781" s="55">
        <v>1495449.4990000001</v>
      </c>
      <c r="H4781" s="48">
        <v>45868634.063338198</v>
      </c>
      <c r="I4781" s="48">
        <v>6492719.8739967402</v>
      </c>
      <c r="J4781" s="87">
        <v>9690929.7969999593</v>
      </c>
      <c r="K4781" s="87">
        <v>3875452.8618781501</v>
      </c>
      <c r="L4781" s="87">
        <v>763967.11</v>
      </c>
      <c r="M4781" s="87">
        <v>8728302.6450702697</v>
      </c>
      <c r="N4781" s="87">
        <v>4658850.2819767296</v>
      </c>
      <c r="O4781" s="87">
        <v>689519.39800000004</v>
      </c>
      <c r="P4781" s="88">
        <v>449559.74676805001</v>
      </c>
      <c r="Q4781" s="89">
        <v>67423186.095212996</v>
      </c>
      <c r="R4781" s="87">
        <v>15290199.181815101</v>
      </c>
      <c r="S4781" s="90">
        <v>-3.0548096401616898E-4</v>
      </c>
      <c r="T4781" s="88">
        <v>82713385.276722595</v>
      </c>
    </row>
    <row r="4782" spans="1:20" x14ac:dyDescent="0.25">
      <c r="A4782" t="s">
        <v>24</v>
      </c>
      <c r="B4782" s="10" t="str">
        <f>VLOOKUP(E4782,'Overview Cluster Days'!B:E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 s="10">
        <v>20190422</v>
      </c>
      <c r="F4782" s="11">
        <v>5</v>
      </c>
      <c r="G4782" s="55">
        <v>1546718.27</v>
      </c>
      <c r="H4782" s="48">
        <v>46309639.222234897</v>
      </c>
      <c r="I4782" s="48">
        <v>6401593.4702371303</v>
      </c>
      <c r="J4782" s="87">
        <v>9667842.1900000107</v>
      </c>
      <c r="K4782" s="87">
        <v>3705148.2961468999</v>
      </c>
      <c r="L4782" s="87">
        <v>769922.79799999995</v>
      </c>
      <c r="M4782" s="87">
        <v>8455485.5973831192</v>
      </c>
      <c r="N4782" s="87">
        <v>4671943.7503140997</v>
      </c>
      <c r="O4782" s="87">
        <v>726349.589999252</v>
      </c>
      <c r="P4782" s="88">
        <v>401323.14914365002</v>
      </c>
      <c r="Q4782" s="89">
        <v>67630941.448618904</v>
      </c>
      <c r="R4782" s="87">
        <v>15025024.884840099</v>
      </c>
      <c r="S4782" s="90">
        <v>79429.019298328407</v>
      </c>
      <c r="T4782" s="88">
        <v>82735395.352757394</v>
      </c>
    </row>
    <row r="4783" spans="1:20" x14ac:dyDescent="0.25">
      <c r="A4783" t="s">
        <v>24</v>
      </c>
      <c r="B4783" s="10" t="str">
        <f>VLOOKUP(E4783,'Overview Cluster Days'!B:E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 s="10">
        <v>20190422</v>
      </c>
      <c r="F4783" s="11">
        <v>6</v>
      </c>
      <c r="G4783" s="55">
        <v>1578169.2249998499</v>
      </c>
      <c r="H4783" s="48">
        <v>45857904.598889001</v>
      </c>
      <c r="I4783" s="48">
        <v>6393084.7702192701</v>
      </c>
      <c r="J4783" s="87">
        <v>10152625.5779994</v>
      </c>
      <c r="K4783" s="87">
        <v>3946061.8797026998</v>
      </c>
      <c r="L4783" s="87">
        <v>716021.389999851</v>
      </c>
      <c r="M4783" s="87">
        <v>8586967.0367260501</v>
      </c>
      <c r="N4783" s="87">
        <v>4468797.7174024899</v>
      </c>
      <c r="O4783" s="87">
        <v>703623.95999508398</v>
      </c>
      <c r="P4783" s="88">
        <v>343299.260479455</v>
      </c>
      <c r="Q4783" s="89">
        <v>67927846.051810294</v>
      </c>
      <c r="R4783" s="87">
        <v>14818709.364602899</v>
      </c>
      <c r="S4783" s="90">
        <v>53195.578994409698</v>
      </c>
      <c r="T4783" s="88">
        <v>82799750.995407596</v>
      </c>
    </row>
    <row r="4784" spans="1:20" x14ac:dyDescent="0.25">
      <c r="A4784" t="s">
        <v>24</v>
      </c>
      <c r="B4784" s="10" t="str">
        <f>VLOOKUP(E4784,'Overview Cluster Days'!B:E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 s="10">
        <v>20190422</v>
      </c>
      <c r="F4784" s="11">
        <v>7</v>
      </c>
      <c r="G4784" s="55">
        <v>1371648.662</v>
      </c>
      <c r="H4784" s="48">
        <v>45698962.160042897</v>
      </c>
      <c r="I4784" s="48">
        <v>6378985.8083474804</v>
      </c>
      <c r="J4784" s="87">
        <v>9747954.5899999999</v>
      </c>
      <c r="K4784" s="87">
        <v>4192803.3064504499</v>
      </c>
      <c r="L4784" s="87">
        <v>646893.272</v>
      </c>
      <c r="M4784" s="87">
        <v>8678292.8806449994</v>
      </c>
      <c r="N4784" s="87">
        <v>4452923.78421483</v>
      </c>
      <c r="O4784" s="87">
        <v>627644.07999565499</v>
      </c>
      <c r="P4784" s="88">
        <v>300300.252740453</v>
      </c>
      <c r="Q4784" s="89">
        <v>67390354.526840806</v>
      </c>
      <c r="R4784" s="87">
        <v>14706054.269595901</v>
      </c>
      <c r="S4784" s="90">
        <v>85275.387215742099</v>
      </c>
      <c r="T4784" s="88">
        <v>82181684.183652505</v>
      </c>
    </row>
    <row r="4785" spans="1:20" x14ac:dyDescent="0.25">
      <c r="A4785" t="s">
        <v>24</v>
      </c>
      <c r="B4785" s="10" t="str">
        <f>VLOOKUP(E4785,'Overview Cluster Days'!B:E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 s="10">
        <v>20190422</v>
      </c>
      <c r="F4785" s="11">
        <v>8</v>
      </c>
      <c r="G4785" s="55">
        <v>1437165.5879782899</v>
      </c>
      <c r="H4785" s="48">
        <v>46742834.695010997</v>
      </c>
      <c r="I4785" s="48">
        <v>6725346.1678714603</v>
      </c>
      <c r="J4785" s="87">
        <v>9903484.3399999999</v>
      </c>
      <c r="K4785" s="87">
        <v>5522507.2837153301</v>
      </c>
      <c r="L4785" s="87">
        <v>656220.02599719004</v>
      </c>
      <c r="M4785" s="87">
        <v>8997219.6242920998</v>
      </c>
      <c r="N4785" s="87">
        <v>4433389.9560028203</v>
      </c>
      <c r="O4785" s="87">
        <v>588246.31000000006</v>
      </c>
      <c r="P4785" s="88">
        <v>439922.65652159601</v>
      </c>
      <c r="Q4785" s="89">
        <v>70331338.074576095</v>
      </c>
      <c r="R4785" s="87">
        <v>15114998.572813701</v>
      </c>
      <c r="S4785" s="90">
        <v>110522.65896904</v>
      </c>
      <c r="T4785" s="88">
        <v>85556859.306358799</v>
      </c>
    </row>
    <row r="4786" spans="1:20" x14ac:dyDescent="0.25">
      <c r="A4786" t="s">
        <v>24</v>
      </c>
      <c r="B4786" s="10" t="str">
        <f>VLOOKUP(E4786,'Overview Cluster Days'!B:E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 s="10">
        <v>20190422</v>
      </c>
      <c r="F4786" s="11">
        <v>9</v>
      </c>
      <c r="G4786" s="55">
        <v>1944910.63</v>
      </c>
      <c r="H4786" s="48">
        <v>62084885.499463104</v>
      </c>
      <c r="I4786" s="48">
        <v>10494764.4648601</v>
      </c>
      <c r="J4786" s="87">
        <v>11726403.470000001</v>
      </c>
      <c r="K4786" s="87">
        <v>5316484.9378157202</v>
      </c>
      <c r="L4786" s="87">
        <v>728562.04999732901</v>
      </c>
      <c r="M4786" s="87">
        <v>13324922.8381286</v>
      </c>
      <c r="N4786" s="87">
        <v>5168353.5787446303</v>
      </c>
      <c r="O4786" s="87">
        <v>879003.77999910899</v>
      </c>
      <c r="P4786" s="88">
        <v>506526.60706462298</v>
      </c>
      <c r="Q4786" s="89">
        <v>91567449.002138898</v>
      </c>
      <c r="R4786" s="87">
        <v>20607368.853934299</v>
      </c>
      <c r="S4786" s="90">
        <v>46900.765961372403</v>
      </c>
      <c r="T4786" s="88">
        <v>112221718.622035</v>
      </c>
    </row>
    <row r="4787" spans="1:20" x14ac:dyDescent="0.25">
      <c r="A4787" t="s">
        <v>24</v>
      </c>
      <c r="B4787" s="10" t="str">
        <f>VLOOKUP(E4787,'Overview Cluster Days'!B:E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 s="10">
        <v>20190422</v>
      </c>
      <c r="F4787" s="11">
        <v>10</v>
      </c>
      <c r="G4787" s="55">
        <v>1849003.4269979501</v>
      </c>
      <c r="H4787" s="48">
        <v>63145497.503213197</v>
      </c>
      <c r="I4787" s="48">
        <v>11187068.892297899</v>
      </c>
      <c r="J4787" s="87">
        <v>11495602.6</v>
      </c>
      <c r="K4787" s="87">
        <v>4388967.3852704801</v>
      </c>
      <c r="L4787" s="87">
        <v>737389.04999567603</v>
      </c>
      <c r="M4787" s="87">
        <v>15085771.338818001</v>
      </c>
      <c r="N4787" s="87">
        <v>5450936.0073631397</v>
      </c>
      <c r="O4787" s="87">
        <v>861464.83999996295</v>
      </c>
      <c r="P4787" s="88">
        <v>389995.62713284697</v>
      </c>
      <c r="Q4787" s="89">
        <v>92066139.807779595</v>
      </c>
      <c r="R4787" s="87">
        <v>22525556.8633097</v>
      </c>
      <c r="S4787" s="90">
        <v>77552.878547107699</v>
      </c>
      <c r="T4787" s="88">
        <v>114669249.54963601</v>
      </c>
    </row>
    <row r="4788" spans="1:20" x14ac:dyDescent="0.25">
      <c r="A4788" t="s">
        <v>24</v>
      </c>
      <c r="B4788" s="10" t="str">
        <f>VLOOKUP(E4788,'Overview Cluster Days'!B:E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 s="10">
        <v>20190422</v>
      </c>
      <c r="F4788" s="11">
        <v>11</v>
      </c>
      <c r="G4788" s="55">
        <v>1799180.726</v>
      </c>
      <c r="H4788" s="48">
        <v>66158562.0509727</v>
      </c>
      <c r="I4788" s="48">
        <v>12033548.215838</v>
      </c>
      <c r="J4788" s="87">
        <v>11117080.130000001</v>
      </c>
      <c r="K4788" s="87">
        <v>5131278.3994669197</v>
      </c>
      <c r="L4788" s="87">
        <v>833185.24</v>
      </c>
      <c r="M4788" s="87">
        <v>17171715.114502698</v>
      </c>
      <c r="N4788" s="87">
        <v>5844152.7907473203</v>
      </c>
      <c r="O4788" s="87">
        <v>973671.37999961805</v>
      </c>
      <c r="P4788" s="88">
        <v>390952.93505806703</v>
      </c>
      <c r="Q4788" s="89">
        <v>96239649.522277698</v>
      </c>
      <c r="R4788" s="87">
        <v>25213677.460307699</v>
      </c>
      <c r="S4788" s="90">
        <v>143819.296362739</v>
      </c>
      <c r="T4788" s="88">
        <v>121597146.27894799</v>
      </c>
    </row>
    <row r="4789" spans="1:20" x14ac:dyDescent="0.25">
      <c r="A4789" t="s">
        <v>24</v>
      </c>
      <c r="B4789" s="10" t="str">
        <f>VLOOKUP(E4789,'Overview Cluster Days'!B:E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 s="10">
        <v>20190422</v>
      </c>
      <c r="F4789" s="11">
        <v>12</v>
      </c>
      <c r="G4789" s="55">
        <v>1783453.3579992</v>
      </c>
      <c r="H4789" s="48">
        <v>71924396.155941293</v>
      </c>
      <c r="I4789" s="48">
        <v>12723835.0659426</v>
      </c>
      <c r="J4789" s="87">
        <v>10898506.667999901</v>
      </c>
      <c r="K4789" s="87">
        <v>5222203.5629439596</v>
      </c>
      <c r="L4789" s="87">
        <v>873980.16099801101</v>
      </c>
      <c r="M4789" s="87">
        <v>17067424.342212498</v>
      </c>
      <c r="N4789" s="87">
        <v>5880344.1305078203</v>
      </c>
      <c r="O4789" s="87">
        <v>1136176.31099904</v>
      </c>
      <c r="P4789" s="88">
        <v>290787.66096792999</v>
      </c>
      <c r="Q4789" s="89">
        <v>102552394.810827</v>
      </c>
      <c r="R4789" s="87">
        <v>25248712.605685301</v>
      </c>
      <c r="S4789" s="90">
        <v>391469.51226846298</v>
      </c>
      <c r="T4789" s="88">
        <v>128192576.928781</v>
      </c>
    </row>
    <row r="4790" spans="1:20" x14ac:dyDescent="0.25">
      <c r="A4790" t="s">
        <v>24</v>
      </c>
      <c r="B4790" s="10" t="str">
        <f>VLOOKUP(E4790,'Overview Cluster Days'!B:E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 s="10">
        <v>20190422</v>
      </c>
      <c r="F4790" s="11">
        <v>13</v>
      </c>
      <c r="G4790" s="55">
        <v>1718643.112</v>
      </c>
      <c r="H4790" s="48">
        <v>75007759.253840193</v>
      </c>
      <c r="I4790" s="48">
        <v>13181837.367035201</v>
      </c>
      <c r="J4790" s="87">
        <v>10759650.8359991</v>
      </c>
      <c r="K4790" s="87">
        <v>5895756.9783370001</v>
      </c>
      <c r="L4790" s="87">
        <v>907456.00199999998</v>
      </c>
      <c r="M4790" s="87">
        <v>17865181.728534002</v>
      </c>
      <c r="N4790" s="87">
        <v>5936494.8330796603</v>
      </c>
      <c r="O4790" s="87">
        <v>1205993.8319995101</v>
      </c>
      <c r="P4790" s="88">
        <v>305877.54536405503</v>
      </c>
      <c r="Q4790" s="89">
        <v>106563647.547212</v>
      </c>
      <c r="R4790" s="87">
        <v>26221003.940977201</v>
      </c>
      <c r="S4790" s="90">
        <v>413912.36607810901</v>
      </c>
      <c r="T4790" s="88">
        <v>133198563.854267</v>
      </c>
    </row>
    <row r="4791" spans="1:20" x14ac:dyDescent="0.25">
      <c r="A4791" t="s">
        <v>24</v>
      </c>
      <c r="B4791" s="10" t="str">
        <f>VLOOKUP(E4791,'Overview Cluster Days'!B:E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 s="10">
        <v>20190422</v>
      </c>
      <c r="F4791" s="11">
        <v>14</v>
      </c>
      <c r="G4791" s="55">
        <v>1687579.959</v>
      </c>
      <c r="H4791" s="48">
        <v>72956107.660530597</v>
      </c>
      <c r="I4791" s="48">
        <v>12336691.219309101</v>
      </c>
      <c r="J4791" s="87">
        <v>10633540.989998201</v>
      </c>
      <c r="K4791" s="87">
        <v>5576463.4510936197</v>
      </c>
      <c r="L4791" s="87">
        <v>1006356.927</v>
      </c>
      <c r="M4791" s="87">
        <v>17475491.4748362</v>
      </c>
      <c r="N4791" s="87">
        <v>6180709.8378305202</v>
      </c>
      <c r="O4791" s="87">
        <v>1278653.62999966</v>
      </c>
      <c r="P4791" s="88">
        <v>343183.03499688301</v>
      </c>
      <c r="Q4791" s="89">
        <v>103190383.27993201</v>
      </c>
      <c r="R4791" s="87">
        <v>26284394.904663298</v>
      </c>
      <c r="S4791" s="90">
        <v>432150.895619091</v>
      </c>
      <c r="T4791" s="88">
        <v>129906929.08021399</v>
      </c>
    </row>
    <row r="4792" spans="1:20" x14ac:dyDescent="0.25">
      <c r="A4792" t="s">
        <v>24</v>
      </c>
      <c r="B4792" s="10" t="str">
        <f>VLOOKUP(E4792,'Overview Cluster Days'!B:E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 s="10">
        <v>20190422</v>
      </c>
      <c r="F4792" s="11">
        <v>15</v>
      </c>
      <c r="G4792" s="55">
        <v>1690552.1939999999</v>
      </c>
      <c r="H4792" s="48">
        <v>71826233.883384094</v>
      </c>
      <c r="I4792" s="48">
        <v>11266928.0751493</v>
      </c>
      <c r="J4792" s="87">
        <v>10486290.286</v>
      </c>
      <c r="K4792" s="87">
        <v>5740714.6956361504</v>
      </c>
      <c r="L4792" s="87">
        <v>1067103.946</v>
      </c>
      <c r="M4792" s="87">
        <v>17067480.828414999</v>
      </c>
      <c r="N4792" s="87">
        <v>6318646.40542283</v>
      </c>
      <c r="O4792" s="87">
        <v>1315640.558</v>
      </c>
      <c r="P4792" s="88">
        <v>326212.73300000001</v>
      </c>
      <c r="Q4792" s="89">
        <v>101010719.13417</v>
      </c>
      <c r="R4792" s="87">
        <v>26095084.470837802</v>
      </c>
      <c r="S4792" s="90">
        <v>437400.05098796199</v>
      </c>
      <c r="T4792" s="88">
        <v>127543203.655995</v>
      </c>
    </row>
    <row r="4793" spans="1:20" x14ac:dyDescent="0.25">
      <c r="A4793" t="s">
        <v>24</v>
      </c>
      <c r="B4793" s="10" t="str">
        <f>VLOOKUP(E4793,'Overview Cluster Days'!B:E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 s="10">
        <v>20190422</v>
      </c>
      <c r="F4793" s="11">
        <v>16</v>
      </c>
      <c r="G4793" s="55">
        <v>1706766.7279999999</v>
      </c>
      <c r="H4793" s="48">
        <v>71031260.072237507</v>
      </c>
      <c r="I4793" s="48">
        <v>10740183.639719199</v>
      </c>
      <c r="J4793" s="87">
        <v>10559015.48</v>
      </c>
      <c r="K4793" s="87">
        <v>5624959.8424276998</v>
      </c>
      <c r="L4793" s="87">
        <v>1014248.308</v>
      </c>
      <c r="M4793" s="87">
        <v>16458124.3361337</v>
      </c>
      <c r="N4793" s="87">
        <v>6212528.1468487298</v>
      </c>
      <c r="O4793" s="87">
        <v>1256172.8049999999</v>
      </c>
      <c r="P4793" s="88">
        <v>351859.04499999998</v>
      </c>
      <c r="Q4793" s="89">
        <v>99662185.7623844</v>
      </c>
      <c r="R4793" s="87">
        <v>25292932.640982501</v>
      </c>
      <c r="S4793" s="90">
        <v>404188.28322661202</v>
      </c>
      <c r="T4793" s="88">
        <v>125359306.68659399</v>
      </c>
    </row>
    <row r="4794" spans="1:20" x14ac:dyDescent="0.25">
      <c r="A4794" t="s">
        <v>24</v>
      </c>
      <c r="B4794" s="10" t="str">
        <f>VLOOKUP(E4794,'Overview Cluster Days'!B:E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 s="10">
        <v>20190422</v>
      </c>
      <c r="F4794" s="11">
        <v>17</v>
      </c>
      <c r="G4794" s="55">
        <v>1798886.84799701</v>
      </c>
      <c r="H4794" s="48">
        <v>69426737.671141103</v>
      </c>
      <c r="I4794" s="48">
        <v>10640083.320302401</v>
      </c>
      <c r="J4794" s="87">
        <v>10648735.93</v>
      </c>
      <c r="K4794" s="87">
        <v>5669362.7595171398</v>
      </c>
      <c r="L4794" s="87">
        <v>909882.46999701206</v>
      </c>
      <c r="M4794" s="87">
        <v>15537097.991658</v>
      </c>
      <c r="N4794" s="87">
        <v>5986895.7335112104</v>
      </c>
      <c r="O4794" s="87">
        <v>1153047.3600000001</v>
      </c>
      <c r="P4794" s="88">
        <v>409612.64567192597</v>
      </c>
      <c r="Q4794" s="89">
        <v>98183806.528957605</v>
      </c>
      <c r="R4794" s="87">
        <v>23996536.2008381</v>
      </c>
      <c r="S4794" s="90">
        <v>368606.01949552097</v>
      </c>
      <c r="T4794" s="88">
        <v>122548948.749291</v>
      </c>
    </row>
    <row r="4795" spans="1:20" x14ac:dyDescent="0.25">
      <c r="A4795" t="s">
        <v>24</v>
      </c>
      <c r="B4795" s="10" t="str">
        <f>VLOOKUP(E4795,'Overview Cluster Days'!B:E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 s="10">
        <v>20190422</v>
      </c>
      <c r="F4795" s="11">
        <v>18</v>
      </c>
      <c r="G4795" s="55">
        <v>2026473.80999777</v>
      </c>
      <c r="H4795" s="48">
        <v>68017978.813832402</v>
      </c>
      <c r="I4795" s="48">
        <v>10604379.908234799</v>
      </c>
      <c r="J4795" s="87">
        <v>11521090.9009993</v>
      </c>
      <c r="K4795" s="87">
        <v>5856328.7461155504</v>
      </c>
      <c r="L4795" s="87">
        <v>740598.72499813698</v>
      </c>
      <c r="M4795" s="87">
        <v>14073920.6641124</v>
      </c>
      <c r="N4795" s="87">
        <v>5600940.2664993703</v>
      </c>
      <c r="O4795" s="87">
        <v>908081.77300000004</v>
      </c>
      <c r="P4795" s="88">
        <v>385407.69510494999</v>
      </c>
      <c r="Q4795" s="89">
        <v>98026252.179179907</v>
      </c>
      <c r="R4795" s="87">
        <v>21708949.123714902</v>
      </c>
      <c r="S4795" s="90">
        <v>263758.86769049999</v>
      </c>
      <c r="T4795" s="88">
        <v>119998960.17058501</v>
      </c>
    </row>
    <row r="4796" spans="1:20" x14ac:dyDescent="0.25">
      <c r="A4796" t="s">
        <v>24</v>
      </c>
      <c r="B4796" s="10" t="str">
        <f>VLOOKUP(E4796,'Overview Cluster Days'!B:E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 s="10">
        <v>20190422</v>
      </c>
      <c r="F4796" s="11">
        <v>19</v>
      </c>
      <c r="G4796" s="55">
        <v>2248678.1899992102</v>
      </c>
      <c r="H4796" s="48">
        <v>65918570.911341898</v>
      </c>
      <c r="I4796" s="48">
        <v>10923948.712389801</v>
      </c>
      <c r="J4796" s="87">
        <v>11980298.859999999</v>
      </c>
      <c r="K4796" s="87">
        <v>4891289.3399065603</v>
      </c>
      <c r="L4796" s="87">
        <v>585550.19999663602</v>
      </c>
      <c r="M4796" s="87">
        <v>12754092.585937999</v>
      </c>
      <c r="N4796" s="87">
        <v>5204661.2069600699</v>
      </c>
      <c r="O4796" s="87">
        <v>782125.07</v>
      </c>
      <c r="P4796" s="88">
        <v>427305.81543224998</v>
      </c>
      <c r="Q4796" s="89">
        <v>95962786.013637394</v>
      </c>
      <c r="R4796" s="87">
        <v>19753734.8783269</v>
      </c>
      <c r="S4796" s="90">
        <v>88960.903250664996</v>
      </c>
      <c r="T4796" s="88">
        <v>115805481.795215</v>
      </c>
    </row>
    <row r="4797" spans="1:20" x14ac:dyDescent="0.25">
      <c r="A4797" t="s">
        <v>24</v>
      </c>
      <c r="B4797" s="10" t="str">
        <f>VLOOKUP(E4797,'Overview Cluster Days'!B:E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 s="10">
        <v>20190422</v>
      </c>
      <c r="F4797" s="11">
        <v>20</v>
      </c>
      <c r="G4797" s="55">
        <v>2471659.22799994</v>
      </c>
      <c r="H4797" s="48">
        <v>63536794.370569102</v>
      </c>
      <c r="I4797" s="48">
        <v>10895354.386214901</v>
      </c>
      <c r="J4797" s="87">
        <v>12037857.939999999</v>
      </c>
      <c r="K4797" s="87">
        <v>5310615.06284176</v>
      </c>
      <c r="L4797" s="87">
        <v>457986.11999736802</v>
      </c>
      <c r="M4797" s="87">
        <v>11139433.1211689</v>
      </c>
      <c r="N4797" s="87">
        <v>4946302.9556492995</v>
      </c>
      <c r="O4797" s="87">
        <v>715345.16599988798</v>
      </c>
      <c r="P4797" s="88">
        <v>464180.68166512798</v>
      </c>
      <c r="Q4797" s="89">
        <v>94252280.987625599</v>
      </c>
      <c r="R4797" s="87">
        <v>17723248.044480599</v>
      </c>
      <c r="S4797" s="90">
        <v>73012.827719364097</v>
      </c>
      <c r="T4797" s="88">
        <v>112048541.859826</v>
      </c>
    </row>
    <row r="4798" spans="1:20" x14ac:dyDescent="0.25">
      <c r="A4798" t="s">
        <v>24</v>
      </c>
      <c r="B4798" s="10" t="str">
        <f>VLOOKUP(E4798,'Overview Cluster Days'!B:E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 s="10">
        <v>20190422</v>
      </c>
      <c r="F4798" s="11">
        <v>21</v>
      </c>
      <c r="G4798" s="55">
        <v>1779725.9989959099</v>
      </c>
      <c r="H4798" s="48">
        <v>55618209.819812298</v>
      </c>
      <c r="I4798" s="48">
        <v>9961087.6198177394</v>
      </c>
      <c r="J4798" s="87">
        <v>10353068.01</v>
      </c>
      <c r="K4798" s="87">
        <v>5165180.3011001004</v>
      </c>
      <c r="L4798" s="87">
        <v>330890.67</v>
      </c>
      <c r="M4798" s="87">
        <v>9227501.7824066598</v>
      </c>
      <c r="N4798" s="87">
        <v>4656279.4054489601</v>
      </c>
      <c r="O4798" s="87">
        <v>358664.99999946001</v>
      </c>
      <c r="P4798" s="88">
        <v>402161.62186170003</v>
      </c>
      <c r="Q4798" s="89">
        <v>82877271.749725997</v>
      </c>
      <c r="R4798" s="87">
        <v>14975498.4797168</v>
      </c>
      <c r="S4798" s="90">
        <v>68462.380382759002</v>
      </c>
      <c r="T4798" s="88">
        <v>97921232.609825596</v>
      </c>
    </row>
    <row r="4799" spans="1:20" x14ac:dyDescent="0.25">
      <c r="A4799" t="s">
        <v>24</v>
      </c>
      <c r="B4799" s="10" t="str">
        <f>VLOOKUP(E4799,'Overview Cluster Days'!B:E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 s="10">
        <v>20190422</v>
      </c>
      <c r="F4799" s="11">
        <v>22</v>
      </c>
      <c r="G4799" s="55">
        <v>1730858.952</v>
      </c>
      <c r="H4799" s="48">
        <v>54302198.491147898</v>
      </c>
      <c r="I4799" s="48">
        <v>9856047.2297681998</v>
      </c>
      <c r="J4799" s="87">
        <v>10214159.8399952</v>
      </c>
      <c r="K4799" s="87">
        <v>5524261.6253130296</v>
      </c>
      <c r="L4799" s="87">
        <v>303600.54200000002</v>
      </c>
      <c r="M4799" s="87">
        <v>9300007.5587059502</v>
      </c>
      <c r="N4799" s="87">
        <v>4680895.2240862204</v>
      </c>
      <c r="O4799" s="87">
        <v>403160.05999996001</v>
      </c>
      <c r="P4799" s="88">
        <v>392234.48036969302</v>
      </c>
      <c r="Q4799" s="89">
        <v>81627526.138224304</v>
      </c>
      <c r="R4799" s="87">
        <v>15079897.865161801</v>
      </c>
      <c r="S4799" s="90">
        <v>116576.82808984</v>
      </c>
      <c r="T4799" s="88">
        <v>96824000.831476003</v>
      </c>
    </row>
    <row r="4800" spans="1:20" x14ac:dyDescent="0.25">
      <c r="A4800" t="s">
        <v>24</v>
      </c>
      <c r="B4800" s="10" t="str">
        <f>VLOOKUP(E4800,'Overview Cluster Days'!B:E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 s="10">
        <v>20190422</v>
      </c>
      <c r="F4800" s="11">
        <v>23</v>
      </c>
      <c r="G4800" s="55">
        <v>1643354.1139845001</v>
      </c>
      <c r="H4800" s="48">
        <v>54815275.866667397</v>
      </c>
      <c r="I4800" s="48">
        <v>9631704.6217439007</v>
      </c>
      <c r="J4800" s="87">
        <v>9724167.4000000004</v>
      </c>
      <c r="K4800" s="87">
        <v>5872619.4493354997</v>
      </c>
      <c r="L4800" s="87">
        <v>357252.15599855501</v>
      </c>
      <c r="M4800" s="87">
        <v>9661190.3172801808</v>
      </c>
      <c r="N4800" s="87">
        <v>4679772.41689316</v>
      </c>
      <c r="O4800" s="87">
        <v>451777.90999960399</v>
      </c>
      <c r="P4800" s="88">
        <v>360569.95402035199</v>
      </c>
      <c r="Q4800" s="89">
        <v>81687121.451731294</v>
      </c>
      <c r="R4800" s="87">
        <v>15510562.7541919</v>
      </c>
      <c r="S4800" s="90">
        <v>99500.178622149193</v>
      </c>
      <c r="T4800" s="88">
        <v>97297184.384545296</v>
      </c>
    </row>
    <row r="4801" spans="1:20" x14ac:dyDescent="0.25">
      <c r="A4801" t="s">
        <v>24</v>
      </c>
      <c r="B4801" s="10" t="str">
        <f>VLOOKUP(E4801,'Overview Cluster Days'!B:E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 s="10">
        <v>20190422</v>
      </c>
      <c r="F4801" s="11">
        <v>24</v>
      </c>
      <c r="G4801" s="55">
        <v>1492009.12</v>
      </c>
      <c r="H4801" s="48">
        <v>52016716.744684301</v>
      </c>
      <c r="I4801" s="48">
        <v>9507391.7967741098</v>
      </c>
      <c r="J4801" s="87">
        <v>9617916.5360000003</v>
      </c>
      <c r="K4801" s="87">
        <v>5978988.7456831103</v>
      </c>
      <c r="L4801" s="87">
        <v>563517.83999643801</v>
      </c>
      <c r="M4801" s="87">
        <v>9231137.2696772106</v>
      </c>
      <c r="N4801" s="87">
        <v>4791040.0960081099</v>
      </c>
      <c r="O4801" s="87">
        <v>605488.44199986104</v>
      </c>
      <c r="P4801" s="88">
        <v>446805.362508344</v>
      </c>
      <c r="Q4801" s="89">
        <v>78613022.943141505</v>
      </c>
      <c r="R4801" s="87">
        <v>15637989.010190001</v>
      </c>
      <c r="S4801" s="90">
        <v>165629.76327155699</v>
      </c>
      <c r="T4801" s="88">
        <v>94416641.716602996</v>
      </c>
    </row>
    <row r="4802" spans="1:20" x14ac:dyDescent="0.25">
      <c r="A4802" t="s">
        <v>24</v>
      </c>
      <c r="B4802" s="10" t="str">
        <f>VLOOKUP(E4802,'Overview Cluster Days'!B:E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 s="10">
        <v>20190423</v>
      </c>
      <c r="F4802" s="11">
        <v>1</v>
      </c>
      <c r="G4802" s="55">
        <v>1944877.1899916001</v>
      </c>
      <c r="H4802" s="48">
        <v>54013006.802418798</v>
      </c>
      <c r="I4802" s="48">
        <v>7043287.9917928101</v>
      </c>
      <c r="J4802" s="87">
        <v>10025426.119999999</v>
      </c>
      <c r="K4802" s="87">
        <v>4952115.4397480004</v>
      </c>
      <c r="L4802" s="87">
        <v>846182.33200000005</v>
      </c>
      <c r="M4802" s="87">
        <v>9401915.3049204107</v>
      </c>
      <c r="N4802" s="87">
        <v>4539399.9992092997</v>
      </c>
      <c r="O4802" s="87">
        <v>1073100.6399984299</v>
      </c>
      <c r="P4802" s="88">
        <v>603553.43619409995</v>
      </c>
      <c r="Q4802" s="89">
        <v>77978713.543951198</v>
      </c>
      <c r="R4802" s="87">
        <v>16464151.7123222</v>
      </c>
      <c r="S4802" s="90">
        <v>112352.115689378</v>
      </c>
      <c r="T4802" s="88">
        <v>94555217.371962801</v>
      </c>
    </row>
    <row r="4803" spans="1:20" x14ac:dyDescent="0.25">
      <c r="A4803" t="s">
        <v>24</v>
      </c>
      <c r="B4803" s="10" t="str">
        <f>VLOOKUP(E4803,'Overview Cluster Days'!B:E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 s="10">
        <v>20190423</v>
      </c>
      <c r="F4803" s="11">
        <v>2</v>
      </c>
      <c r="G4803" s="55">
        <v>1932372.0319999999</v>
      </c>
      <c r="H4803" s="48">
        <v>54224090.551344</v>
      </c>
      <c r="I4803" s="48">
        <v>6371215.3080913303</v>
      </c>
      <c r="J4803" s="87">
        <v>9984885.0999999996</v>
      </c>
      <c r="K4803" s="87">
        <v>5178688.4575560801</v>
      </c>
      <c r="L4803" s="87">
        <v>991318.68799999997</v>
      </c>
      <c r="M4803" s="87">
        <v>9716274.7889615893</v>
      </c>
      <c r="N4803" s="87">
        <v>4666546.3180937599</v>
      </c>
      <c r="O4803" s="87">
        <v>970389.89</v>
      </c>
      <c r="P4803" s="88">
        <v>672633.009642991</v>
      </c>
      <c r="Q4803" s="89">
        <v>77691251.448991403</v>
      </c>
      <c r="R4803" s="87">
        <v>17017162.6946983</v>
      </c>
      <c r="S4803" s="90">
        <v>100155.754518652</v>
      </c>
      <c r="T4803" s="88">
        <v>94808569.898208395</v>
      </c>
    </row>
    <row r="4804" spans="1:20" x14ac:dyDescent="0.25">
      <c r="A4804" t="s">
        <v>24</v>
      </c>
      <c r="B4804" s="10" t="str">
        <f>VLOOKUP(E4804,'Overview Cluster Days'!B:E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 s="10">
        <v>20190423</v>
      </c>
      <c r="F4804" s="11">
        <v>3</v>
      </c>
      <c r="G4804" s="55">
        <v>2027931.273</v>
      </c>
      <c r="H4804" s="48">
        <v>54436765.039195001</v>
      </c>
      <c r="I4804" s="48">
        <v>6329876.4640013501</v>
      </c>
      <c r="J4804" s="87">
        <v>10103473</v>
      </c>
      <c r="K4804" s="87">
        <v>5138264.5605993904</v>
      </c>
      <c r="L4804" s="87">
        <v>959320.34299989103</v>
      </c>
      <c r="M4804" s="87">
        <v>9741038.1822503507</v>
      </c>
      <c r="N4804" s="87">
        <v>4665657.7823255304</v>
      </c>
      <c r="O4804" s="87">
        <v>992186.68500000006</v>
      </c>
      <c r="P4804" s="88">
        <v>695177.58290099597</v>
      </c>
      <c r="Q4804" s="89">
        <v>78036310.336795703</v>
      </c>
      <c r="R4804" s="87">
        <v>17053380.575476799</v>
      </c>
      <c r="S4804" s="90">
        <v>93431.708013544994</v>
      </c>
      <c r="T4804" s="88">
        <v>95183122.620286003</v>
      </c>
    </row>
    <row r="4805" spans="1:20" x14ac:dyDescent="0.25">
      <c r="A4805" t="s">
        <v>24</v>
      </c>
      <c r="B4805" s="10" t="str">
        <f>VLOOKUP(E4805,'Overview Cluster Days'!B:E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 s="10">
        <v>20190423</v>
      </c>
      <c r="F4805" s="11">
        <v>4</v>
      </c>
      <c r="G4805" s="55">
        <v>2025534.517</v>
      </c>
      <c r="H4805" s="48">
        <v>54413761.270081103</v>
      </c>
      <c r="I4805" s="48">
        <v>6460475.8734034197</v>
      </c>
      <c r="J4805" s="87">
        <v>9705669.2879999895</v>
      </c>
      <c r="K4805" s="87">
        <v>5221707.9288352998</v>
      </c>
      <c r="L4805" s="87">
        <v>897259.58</v>
      </c>
      <c r="M4805" s="87">
        <v>9751787.3227871098</v>
      </c>
      <c r="N4805" s="87">
        <v>4841026.1205841396</v>
      </c>
      <c r="O4805" s="87">
        <v>995954.24300000002</v>
      </c>
      <c r="P4805" s="88">
        <v>820827.05799999996</v>
      </c>
      <c r="Q4805" s="89">
        <v>77827148.877319798</v>
      </c>
      <c r="R4805" s="87">
        <v>17306854.3243712</v>
      </c>
      <c r="S4805" s="90">
        <v>93447.788907422597</v>
      </c>
      <c r="T4805" s="88">
        <v>95227450.990598395</v>
      </c>
    </row>
    <row r="4806" spans="1:20" x14ac:dyDescent="0.25">
      <c r="A4806" t="s">
        <v>24</v>
      </c>
      <c r="B4806" s="10" t="str">
        <f>VLOOKUP(E4806,'Overview Cluster Days'!B:E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 s="10">
        <v>20190423</v>
      </c>
      <c r="F4806" s="11">
        <v>5</v>
      </c>
      <c r="G4806" s="55">
        <v>2035392.49999858</v>
      </c>
      <c r="H4806" s="48">
        <v>54727098.657181799</v>
      </c>
      <c r="I4806" s="48">
        <v>6762246.4559000004</v>
      </c>
      <c r="J4806" s="87">
        <v>9425564.3199996501</v>
      </c>
      <c r="K4806" s="87">
        <v>5316991.1942662699</v>
      </c>
      <c r="L4806" s="87">
        <v>826881.19499678398</v>
      </c>
      <c r="M4806" s="87">
        <v>9548216.0745298695</v>
      </c>
      <c r="N4806" s="87">
        <v>4808457.1340336297</v>
      </c>
      <c r="O4806" s="87">
        <v>958184.67999935697</v>
      </c>
      <c r="P4806" s="88">
        <v>800852.45234040602</v>
      </c>
      <c r="Q4806" s="89">
        <v>78267293.127346307</v>
      </c>
      <c r="R4806" s="87">
        <v>16942591.535900101</v>
      </c>
      <c r="S4806" s="90">
        <v>89892.417551113205</v>
      </c>
      <c r="T4806" s="88">
        <v>95299777.080797404</v>
      </c>
    </row>
    <row r="4807" spans="1:20" x14ac:dyDescent="0.25">
      <c r="A4807" t="s">
        <v>24</v>
      </c>
      <c r="B4807" s="10" t="str">
        <f>VLOOKUP(E4807,'Overview Cluster Days'!B:E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 s="10">
        <v>20190423</v>
      </c>
      <c r="F4807" s="11">
        <v>6</v>
      </c>
      <c r="G4807" s="55">
        <v>2055375.575</v>
      </c>
      <c r="H4807" s="48">
        <v>54682427.199266903</v>
      </c>
      <c r="I4807" s="48">
        <v>7219619.4954991201</v>
      </c>
      <c r="J4807" s="87">
        <v>9572529.8489997406</v>
      </c>
      <c r="K4807" s="87">
        <v>5727566.7218730403</v>
      </c>
      <c r="L4807" s="87">
        <v>764487.78</v>
      </c>
      <c r="M4807" s="87">
        <v>9182057.9674720392</v>
      </c>
      <c r="N4807" s="87">
        <v>4450324.4963885201</v>
      </c>
      <c r="O4807" s="87">
        <v>884224.45799963397</v>
      </c>
      <c r="P4807" s="88">
        <v>624577.492002693</v>
      </c>
      <c r="Q4807" s="89">
        <v>79257518.840638801</v>
      </c>
      <c r="R4807" s="87">
        <v>15905672.1938629</v>
      </c>
      <c r="S4807" s="90">
        <v>59904.2813948689</v>
      </c>
      <c r="T4807" s="88">
        <v>95223095.315896496</v>
      </c>
    </row>
    <row r="4808" spans="1:20" x14ac:dyDescent="0.25">
      <c r="A4808" t="s">
        <v>24</v>
      </c>
      <c r="B4808" s="10" t="str">
        <f>VLOOKUP(E4808,'Overview Cluster Days'!B:E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 s="10">
        <v>20190423</v>
      </c>
      <c r="F4808" s="11">
        <v>7</v>
      </c>
      <c r="G4808" s="55">
        <v>2181343.5369971199</v>
      </c>
      <c r="H4808" s="48">
        <v>56595393.612717196</v>
      </c>
      <c r="I4808" s="48">
        <v>8911024.4045626707</v>
      </c>
      <c r="J4808" s="87">
        <v>10570615.32</v>
      </c>
      <c r="K4808" s="87">
        <v>6090423.8665884696</v>
      </c>
      <c r="L4808" s="87">
        <v>535303.17499850597</v>
      </c>
      <c r="M4808" s="87">
        <v>8924441.4886169992</v>
      </c>
      <c r="N4808" s="87">
        <v>4423053.4231375102</v>
      </c>
      <c r="O4808" s="87">
        <v>701448.76999990095</v>
      </c>
      <c r="P4808" s="88">
        <v>391556.92545614502</v>
      </c>
      <c r="Q4808" s="89">
        <v>84348800.740865394</v>
      </c>
      <c r="R4808" s="87">
        <v>14975803.7822091</v>
      </c>
      <c r="S4808" s="90">
        <v>25215.183999580298</v>
      </c>
      <c r="T4808" s="88">
        <v>99349819.707074001</v>
      </c>
    </row>
    <row r="4809" spans="1:20" x14ac:dyDescent="0.25">
      <c r="A4809" t="s">
        <v>24</v>
      </c>
      <c r="B4809" s="10" t="str">
        <f>VLOOKUP(E4809,'Overview Cluster Days'!B:E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 s="10">
        <v>20190423</v>
      </c>
      <c r="F4809" s="11">
        <v>8</v>
      </c>
      <c r="G4809" s="55">
        <v>2497707.8799966401</v>
      </c>
      <c r="H4809" s="48">
        <v>63686510.172053099</v>
      </c>
      <c r="I4809" s="48">
        <v>14059961.9955</v>
      </c>
      <c r="J4809" s="87">
        <v>10627495.881999999</v>
      </c>
      <c r="K4809" s="87">
        <v>5214124.6184831196</v>
      </c>
      <c r="L4809" s="87">
        <v>435897.57999920798</v>
      </c>
      <c r="M4809" s="87">
        <v>9783992.0852320399</v>
      </c>
      <c r="N4809" s="87">
        <v>4706945.7170291701</v>
      </c>
      <c r="O4809" s="87">
        <v>460916.15999928798</v>
      </c>
      <c r="P4809" s="88">
        <v>292133.04669545201</v>
      </c>
      <c r="Q4809" s="89">
        <v>96085800.548032895</v>
      </c>
      <c r="R4809" s="87">
        <v>15679884.588955199</v>
      </c>
      <c r="S4809" s="90">
        <v>16382.468477661299</v>
      </c>
      <c r="T4809" s="88">
        <v>111782067.60546599</v>
      </c>
    </row>
    <row r="4810" spans="1:20" x14ac:dyDescent="0.25">
      <c r="A4810" t="s">
        <v>24</v>
      </c>
      <c r="B4810" s="10" t="str">
        <f>VLOOKUP(E4810,'Overview Cluster Days'!B:E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 s="10">
        <v>20190423</v>
      </c>
      <c r="F4810" s="11">
        <v>9</v>
      </c>
      <c r="G4810" s="55">
        <v>3204849.9069988201</v>
      </c>
      <c r="H4810" s="48">
        <v>79638495.580328405</v>
      </c>
      <c r="I4810" s="48">
        <v>13844550.774499999</v>
      </c>
      <c r="J4810" s="87">
        <v>11252455.869999999</v>
      </c>
      <c r="K4810" s="87">
        <v>4935598.3880874198</v>
      </c>
      <c r="L4810" s="87">
        <v>393174.07653488201</v>
      </c>
      <c r="M4810" s="87">
        <v>13415526.9099588</v>
      </c>
      <c r="N4810" s="87">
        <v>4540856.4338671099</v>
      </c>
      <c r="O4810" s="87">
        <v>723673.44</v>
      </c>
      <c r="P4810" s="88">
        <v>428690.82170481299</v>
      </c>
      <c r="Q4810" s="89">
        <v>112875950.519915</v>
      </c>
      <c r="R4810" s="87">
        <v>19501921.682065599</v>
      </c>
      <c r="S4810" s="90">
        <v>25998.780335205101</v>
      </c>
      <c r="T4810" s="88">
        <v>132403870.982315</v>
      </c>
    </row>
    <row r="4811" spans="1:20" x14ac:dyDescent="0.25">
      <c r="A4811" t="s">
        <v>24</v>
      </c>
      <c r="B4811" s="10" t="str">
        <f>VLOOKUP(E4811,'Overview Cluster Days'!B:E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 s="10">
        <v>20190423</v>
      </c>
      <c r="F4811" s="11">
        <v>10</v>
      </c>
      <c r="G4811" s="55">
        <v>3043655.4159988598</v>
      </c>
      <c r="H4811" s="48">
        <v>80135028.692605093</v>
      </c>
      <c r="I4811" s="48">
        <v>14456248.1361052</v>
      </c>
      <c r="J4811" s="87">
        <v>11101670.9</v>
      </c>
      <c r="K4811" s="87">
        <v>5419565.9963408699</v>
      </c>
      <c r="L4811" s="87">
        <v>404734.80136343598</v>
      </c>
      <c r="M4811" s="87">
        <v>16044954.315548699</v>
      </c>
      <c r="N4811" s="87">
        <v>4716184.3317345604</v>
      </c>
      <c r="O4811" s="87">
        <v>848711.25</v>
      </c>
      <c r="P4811" s="88">
        <v>360724.58665928</v>
      </c>
      <c r="Q4811" s="89">
        <v>114156169.14105</v>
      </c>
      <c r="R4811" s="87">
        <v>22375309.285305999</v>
      </c>
      <c r="S4811" s="90">
        <v>74339.620118224993</v>
      </c>
      <c r="T4811" s="88">
        <v>136605818.04647401</v>
      </c>
    </row>
    <row r="4812" spans="1:20" x14ac:dyDescent="0.25">
      <c r="A4812" t="s">
        <v>24</v>
      </c>
      <c r="B4812" s="10" t="str">
        <f>VLOOKUP(E4812,'Overview Cluster Days'!B:E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 s="10">
        <v>20190423</v>
      </c>
      <c r="F4812" s="11">
        <v>11</v>
      </c>
      <c r="G4812" s="55">
        <v>2696577.99999703</v>
      </c>
      <c r="H4812" s="48">
        <v>81702923.995296702</v>
      </c>
      <c r="I4812" s="48">
        <v>14683145.9083634</v>
      </c>
      <c r="J4812" s="87">
        <v>10995483.8899999</v>
      </c>
      <c r="K4812" s="87">
        <v>5421005.3027697904</v>
      </c>
      <c r="L4812" s="87">
        <v>436827.30999693298</v>
      </c>
      <c r="M4812" s="87">
        <v>17378310.332248699</v>
      </c>
      <c r="N4812" s="87">
        <v>4924685.1558759501</v>
      </c>
      <c r="O4812" s="87">
        <v>951473.82</v>
      </c>
      <c r="P4812" s="88">
        <v>292019.54586887301</v>
      </c>
      <c r="Q4812" s="89">
        <v>115499137.09642699</v>
      </c>
      <c r="R4812" s="87">
        <v>23983316.163990501</v>
      </c>
      <c r="S4812" s="90">
        <v>58293.271761817698</v>
      </c>
      <c r="T4812" s="88">
        <v>139540746.532179</v>
      </c>
    </row>
    <row r="4813" spans="1:20" x14ac:dyDescent="0.25">
      <c r="A4813" t="s">
        <v>24</v>
      </c>
      <c r="B4813" s="10" t="str">
        <f>VLOOKUP(E4813,'Overview Cluster Days'!B:E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 s="10">
        <v>20190423</v>
      </c>
      <c r="F4813" s="11">
        <v>12</v>
      </c>
      <c r="G4813" s="55">
        <v>2493366.77</v>
      </c>
      <c r="H4813" s="48">
        <v>81514329.356284201</v>
      </c>
      <c r="I4813" s="48">
        <v>16508694.0711207</v>
      </c>
      <c r="J4813" s="87">
        <v>10868042.161</v>
      </c>
      <c r="K4813" s="87">
        <v>6051844.9420843404</v>
      </c>
      <c r="L4813" s="87">
        <v>490137.75999977201</v>
      </c>
      <c r="M4813" s="87">
        <v>17842547.1303421</v>
      </c>
      <c r="N4813" s="87">
        <v>5108590.0188220199</v>
      </c>
      <c r="O4813" s="87">
        <v>1086795.173</v>
      </c>
      <c r="P4813" s="88">
        <v>276647.71563737898</v>
      </c>
      <c r="Q4813" s="89">
        <v>117436277.30048899</v>
      </c>
      <c r="R4813" s="87">
        <v>24804717.797801301</v>
      </c>
      <c r="S4813" s="90">
        <v>151445.38633836099</v>
      </c>
      <c r="T4813" s="88">
        <v>142392440.48462901</v>
      </c>
    </row>
    <row r="4814" spans="1:20" x14ac:dyDescent="0.25">
      <c r="A4814" t="s">
        <v>24</v>
      </c>
      <c r="B4814" s="10" t="str">
        <f>VLOOKUP(E4814,'Overview Cluster Days'!B:E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 s="10">
        <v>20190423</v>
      </c>
      <c r="F4814" s="11">
        <v>13</v>
      </c>
      <c r="G4814" s="55">
        <v>2292284.19</v>
      </c>
      <c r="H4814" s="48">
        <v>83500100.540589601</v>
      </c>
      <c r="I4814" s="48">
        <v>16174327.1855567</v>
      </c>
      <c r="J4814" s="87">
        <v>9850839.3839999903</v>
      </c>
      <c r="K4814" s="87">
        <v>6138803.0006436901</v>
      </c>
      <c r="L4814" s="87">
        <v>557701.60999975703</v>
      </c>
      <c r="M4814" s="87">
        <v>18155528.033888102</v>
      </c>
      <c r="N4814" s="87">
        <v>5388421.4058116497</v>
      </c>
      <c r="O4814" s="87">
        <v>1164212.186</v>
      </c>
      <c r="P4814" s="88">
        <v>334798.83728199999</v>
      </c>
      <c r="Q4814" s="89">
        <v>117956354.30079</v>
      </c>
      <c r="R4814" s="87">
        <v>25600662.072981499</v>
      </c>
      <c r="S4814" s="90">
        <v>195349.71124354401</v>
      </c>
      <c r="T4814" s="88">
        <v>143752366.085015</v>
      </c>
    </row>
    <row r="4815" spans="1:20" x14ac:dyDescent="0.25">
      <c r="A4815" t="s">
        <v>24</v>
      </c>
      <c r="B4815" s="10" t="str">
        <f>VLOOKUP(E4815,'Overview Cluster Days'!B:E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 s="10">
        <v>20190423</v>
      </c>
      <c r="F4815" s="11">
        <v>14</v>
      </c>
      <c r="G4815" s="55">
        <v>2292054.5779989902</v>
      </c>
      <c r="H4815" s="48">
        <v>83329231.219987601</v>
      </c>
      <c r="I4815" s="48">
        <v>16124924.886441199</v>
      </c>
      <c r="J4815" s="87">
        <v>9662251.9259977601</v>
      </c>
      <c r="K4815" s="87">
        <v>6002757.5898197796</v>
      </c>
      <c r="L4815" s="87">
        <v>596894.377998329</v>
      </c>
      <c r="M4815" s="87">
        <v>17935414.854182899</v>
      </c>
      <c r="N4815" s="87">
        <v>5539470.3845608002</v>
      </c>
      <c r="O4815" s="87">
        <v>1183819.95399984</v>
      </c>
      <c r="P4815" s="88">
        <v>273697.35259540001</v>
      </c>
      <c r="Q4815" s="89">
        <v>117411220.20024499</v>
      </c>
      <c r="R4815" s="87">
        <v>25529296.923337199</v>
      </c>
      <c r="S4815" s="90">
        <v>204727.057908508</v>
      </c>
      <c r="T4815" s="88">
        <v>143145244.18149099</v>
      </c>
    </row>
    <row r="4816" spans="1:20" x14ac:dyDescent="0.25">
      <c r="A4816" t="s">
        <v>24</v>
      </c>
      <c r="B4816" s="10" t="str">
        <f>VLOOKUP(E4816,'Overview Cluster Days'!B:E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 s="10">
        <v>20190423</v>
      </c>
      <c r="F4816" s="11">
        <v>15</v>
      </c>
      <c r="G4816" s="55">
        <v>2300652.0479961</v>
      </c>
      <c r="H4816" s="48">
        <v>80327467.890075803</v>
      </c>
      <c r="I4816" s="48">
        <v>15357845.734714599</v>
      </c>
      <c r="J4816" s="87">
        <v>9624204.9879999999</v>
      </c>
      <c r="K4816" s="87">
        <v>5809532.7601375496</v>
      </c>
      <c r="L4816" s="87">
        <v>571477.649998407</v>
      </c>
      <c r="M4816" s="87">
        <v>17273374.292036299</v>
      </c>
      <c r="N4816" s="87">
        <v>5409791.77970294</v>
      </c>
      <c r="O4816" s="87">
        <v>1180088.0919999999</v>
      </c>
      <c r="P4816" s="88">
        <v>284602.61978830001</v>
      </c>
      <c r="Q4816" s="89">
        <v>113419703.42092399</v>
      </c>
      <c r="R4816" s="87">
        <v>24719334.433525901</v>
      </c>
      <c r="S4816" s="90">
        <v>150566.98973316999</v>
      </c>
      <c r="T4816" s="88">
        <v>138289604.844183</v>
      </c>
    </row>
    <row r="4817" spans="1:20" x14ac:dyDescent="0.25">
      <c r="A4817" t="s">
        <v>24</v>
      </c>
      <c r="B4817" s="10" t="str">
        <f>VLOOKUP(E4817,'Overview Cluster Days'!B:E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 s="10">
        <v>20190423</v>
      </c>
      <c r="F4817" s="11">
        <v>16</v>
      </c>
      <c r="G4817" s="55">
        <v>2338756.9720000001</v>
      </c>
      <c r="H4817" s="48">
        <v>77947136.8629895</v>
      </c>
      <c r="I4817" s="48">
        <v>14675463.7888691</v>
      </c>
      <c r="J4817" s="87">
        <v>9687688.6050000004</v>
      </c>
      <c r="K4817" s="87">
        <v>5610433.3964269301</v>
      </c>
      <c r="L4817" s="87">
        <v>520625.35499999998</v>
      </c>
      <c r="M4817" s="87">
        <v>16315729.233475899</v>
      </c>
      <c r="N4817" s="87">
        <v>5245082.998931</v>
      </c>
      <c r="O4817" s="87">
        <v>1083118.145</v>
      </c>
      <c r="P4817" s="88">
        <v>253993.27896022901</v>
      </c>
      <c r="Q4817" s="89">
        <v>110259479.625285</v>
      </c>
      <c r="R4817" s="87">
        <v>23418549.011367101</v>
      </c>
      <c r="S4817" s="90">
        <v>118501.539498645</v>
      </c>
      <c r="T4817" s="88">
        <v>133796530.17615101</v>
      </c>
    </row>
    <row r="4818" spans="1:20" x14ac:dyDescent="0.25">
      <c r="A4818" t="s">
        <v>24</v>
      </c>
      <c r="B4818" s="10" t="str">
        <f>VLOOKUP(E4818,'Overview Cluster Days'!B:E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 s="10">
        <v>20190423</v>
      </c>
      <c r="F4818" s="11">
        <v>17</v>
      </c>
      <c r="G4818" s="55">
        <v>2842975.25</v>
      </c>
      <c r="H4818" s="48">
        <v>75287429.060119107</v>
      </c>
      <c r="I4818" s="48">
        <v>13818991.255604399</v>
      </c>
      <c r="J4818" s="87">
        <v>9786271.0829997305</v>
      </c>
      <c r="K4818" s="87">
        <v>5952249.2355861999</v>
      </c>
      <c r="L4818" s="87">
        <v>430848.39</v>
      </c>
      <c r="M4818" s="87">
        <v>15133123.2160022</v>
      </c>
      <c r="N4818" s="87">
        <v>4800303.3585674297</v>
      </c>
      <c r="O4818" s="87">
        <v>947738.93399943598</v>
      </c>
      <c r="P4818" s="88">
        <v>248247.71426050001</v>
      </c>
      <c r="Q4818" s="89">
        <v>107687915.88430899</v>
      </c>
      <c r="R4818" s="87">
        <v>21560261.6128296</v>
      </c>
      <c r="S4818" s="90">
        <v>47156.185576522803</v>
      </c>
      <c r="T4818" s="88">
        <v>129295333.682716</v>
      </c>
    </row>
    <row r="4819" spans="1:20" x14ac:dyDescent="0.25">
      <c r="A4819" t="s">
        <v>24</v>
      </c>
      <c r="B4819" s="10" t="str">
        <f>VLOOKUP(E4819,'Overview Cluster Days'!B:E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 s="10">
        <v>20190423</v>
      </c>
      <c r="F4819" s="11">
        <v>18</v>
      </c>
      <c r="G4819" s="55">
        <v>3750398.1049991599</v>
      </c>
      <c r="H4819" s="48">
        <v>73587843.391506806</v>
      </c>
      <c r="I4819" s="48">
        <v>13671775.7770069</v>
      </c>
      <c r="J4819" s="87">
        <v>9696809.1439999994</v>
      </c>
      <c r="K4819" s="87">
        <v>5792922.1369363703</v>
      </c>
      <c r="L4819" s="87">
        <v>348131.91999836703</v>
      </c>
      <c r="M4819" s="87">
        <v>13420597.155763799</v>
      </c>
      <c r="N4819" s="87">
        <v>4771756.2830179296</v>
      </c>
      <c r="O4819" s="87">
        <v>662654.52</v>
      </c>
      <c r="P4819" s="88">
        <v>256256.881005912</v>
      </c>
      <c r="Q4819" s="89">
        <v>106499748.55444901</v>
      </c>
      <c r="R4819" s="87">
        <v>19459396.759785999</v>
      </c>
      <c r="S4819" s="90">
        <v>17061.626688033801</v>
      </c>
      <c r="T4819" s="88">
        <v>125976206.94092301</v>
      </c>
    </row>
    <row r="4820" spans="1:20" x14ac:dyDescent="0.25">
      <c r="A4820" t="s">
        <v>24</v>
      </c>
      <c r="B4820" s="10" t="str">
        <f>VLOOKUP(E4820,'Overview Cluster Days'!B:E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 s="10">
        <v>20190423</v>
      </c>
      <c r="F4820" s="11">
        <v>19</v>
      </c>
      <c r="G4820" s="55">
        <v>4472543.0389999999</v>
      </c>
      <c r="H4820" s="48">
        <v>74108246.031478703</v>
      </c>
      <c r="I4820" s="48">
        <v>14339688.248026701</v>
      </c>
      <c r="J4820" s="87">
        <v>8945135.6829993092</v>
      </c>
      <c r="K4820" s="87">
        <v>4706515.0490741199</v>
      </c>
      <c r="L4820" s="87">
        <v>322174.28399999999</v>
      </c>
      <c r="M4820" s="87">
        <v>11447176.571374901</v>
      </c>
      <c r="N4820" s="87">
        <v>4373621.8116682302</v>
      </c>
      <c r="O4820" s="87">
        <v>546810.76799834694</v>
      </c>
      <c r="P4820" s="88">
        <v>341180.04501322401</v>
      </c>
      <c r="Q4820" s="89">
        <v>106572128.050579</v>
      </c>
      <c r="R4820" s="87">
        <v>17030963.480054699</v>
      </c>
      <c r="S4820" s="90">
        <v>14014.7547639315</v>
      </c>
      <c r="T4820" s="88">
        <v>123617106.28539699</v>
      </c>
    </row>
    <row r="4821" spans="1:20" x14ac:dyDescent="0.25">
      <c r="A4821" t="s">
        <v>24</v>
      </c>
      <c r="B4821" s="10" t="str">
        <f>VLOOKUP(E4821,'Overview Cluster Days'!B:E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 s="10">
        <v>20190423</v>
      </c>
      <c r="F4821" s="11">
        <v>20</v>
      </c>
      <c r="G4821" s="55">
        <v>4901974.7769999998</v>
      </c>
      <c r="H4821" s="48">
        <v>75369527.021405503</v>
      </c>
      <c r="I4821" s="48">
        <v>13335163.7184412</v>
      </c>
      <c r="J4821" s="87">
        <v>9358348.0599989202</v>
      </c>
      <c r="K4821" s="87">
        <v>3901089.11936728</v>
      </c>
      <c r="L4821" s="87">
        <v>299734.70400000003</v>
      </c>
      <c r="M4821" s="87">
        <v>10342292.331139199</v>
      </c>
      <c r="N4821" s="87">
        <v>4096303.9719781601</v>
      </c>
      <c r="O4821" s="87">
        <v>438040.16399999999</v>
      </c>
      <c r="P4821" s="88">
        <v>427615.30655204097</v>
      </c>
      <c r="Q4821" s="89">
        <v>106866102.69621301</v>
      </c>
      <c r="R4821" s="87">
        <v>15603986.477669399</v>
      </c>
      <c r="S4821" s="90">
        <v>15249.6628215484</v>
      </c>
      <c r="T4821" s="88">
        <v>122485338.836704</v>
      </c>
    </row>
    <row r="4822" spans="1:20" x14ac:dyDescent="0.25">
      <c r="A4822" t="s">
        <v>24</v>
      </c>
      <c r="B4822" s="10" t="str">
        <f>VLOOKUP(E4822,'Overview Cluster Days'!B:E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 s="10">
        <v>20190423</v>
      </c>
      <c r="F4822" s="11">
        <v>21</v>
      </c>
      <c r="G4822" s="55">
        <v>4101284.0060000001</v>
      </c>
      <c r="H4822" s="48">
        <v>64275061.103874102</v>
      </c>
      <c r="I4822" s="48">
        <v>11804675.236478901</v>
      </c>
      <c r="J4822" s="87">
        <v>9572201.7899999991</v>
      </c>
      <c r="K4822" s="87">
        <v>5157633.4298877399</v>
      </c>
      <c r="L4822" s="87">
        <v>255111.24798773599</v>
      </c>
      <c r="M4822" s="87">
        <v>8222247.2103884704</v>
      </c>
      <c r="N4822" s="87">
        <v>4160594.9940631599</v>
      </c>
      <c r="O4822" s="87">
        <v>352648.42</v>
      </c>
      <c r="P4822" s="88">
        <v>241573.40458955901</v>
      </c>
      <c r="Q4822" s="89">
        <v>94910855.566240802</v>
      </c>
      <c r="R4822" s="87">
        <v>13232175.2770289</v>
      </c>
      <c r="S4822" s="90">
        <v>23821.240004333398</v>
      </c>
      <c r="T4822" s="88">
        <v>108166852.08327401</v>
      </c>
    </row>
    <row r="4823" spans="1:20" x14ac:dyDescent="0.25">
      <c r="A4823" t="s">
        <v>24</v>
      </c>
      <c r="B4823" s="10" t="str">
        <f>VLOOKUP(E4823,'Overview Cluster Days'!B:E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 s="10">
        <v>20190423</v>
      </c>
      <c r="F4823" s="11">
        <v>22</v>
      </c>
      <c r="G4823" s="55">
        <v>4098779.0359994299</v>
      </c>
      <c r="H4823" s="48">
        <v>62192974.756762102</v>
      </c>
      <c r="I4823" s="48">
        <v>10593987.463674501</v>
      </c>
      <c r="J4823" s="87">
        <v>9324496.3320000004</v>
      </c>
      <c r="K4823" s="87">
        <v>4878100.3119563898</v>
      </c>
      <c r="L4823" s="87">
        <v>262716.94539942697</v>
      </c>
      <c r="M4823" s="87">
        <v>8116976.2950251196</v>
      </c>
      <c r="N4823" s="87">
        <v>4273614.47002522</v>
      </c>
      <c r="O4823" s="87">
        <v>374242.92599999998</v>
      </c>
      <c r="P4823" s="88">
        <v>345971.47181950399</v>
      </c>
      <c r="Q4823" s="89">
        <v>91088337.900392398</v>
      </c>
      <c r="R4823" s="87">
        <v>13373522.1082693</v>
      </c>
      <c r="S4823" s="90">
        <v>54792.395188384697</v>
      </c>
      <c r="T4823" s="88">
        <v>104516652.40385</v>
      </c>
    </row>
    <row r="4824" spans="1:20" x14ac:dyDescent="0.25">
      <c r="A4824" t="s">
        <v>24</v>
      </c>
      <c r="B4824" s="10" t="str">
        <f>VLOOKUP(E4824,'Overview Cluster Days'!B:E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 s="10">
        <v>20190423</v>
      </c>
      <c r="F4824" s="11">
        <v>23</v>
      </c>
      <c r="G4824" s="55">
        <v>3843562.378</v>
      </c>
      <c r="H4824" s="48">
        <v>59146280.7998503</v>
      </c>
      <c r="I4824" s="48">
        <v>10113050.7593654</v>
      </c>
      <c r="J4824" s="87">
        <v>8297842.102</v>
      </c>
      <c r="K4824" s="87">
        <v>4628056.7720963703</v>
      </c>
      <c r="L4824" s="87">
        <v>269791.187999018</v>
      </c>
      <c r="M4824" s="87">
        <v>8296721.50626399</v>
      </c>
      <c r="N4824" s="87">
        <v>4193275.6201486499</v>
      </c>
      <c r="O4824" s="87">
        <v>376773.39199913398</v>
      </c>
      <c r="P4824" s="88">
        <v>400610.63773170603</v>
      </c>
      <c r="Q4824" s="89">
        <v>86028792.811312005</v>
      </c>
      <c r="R4824" s="87">
        <v>13537172.3441425</v>
      </c>
      <c r="S4824" s="90">
        <v>42826.977189468198</v>
      </c>
      <c r="T4824" s="88">
        <v>99608792.132643998</v>
      </c>
    </row>
    <row r="4825" spans="1:20" x14ac:dyDescent="0.25">
      <c r="A4825" t="s">
        <v>24</v>
      </c>
      <c r="B4825" s="10" t="str">
        <f>VLOOKUP(E4825,'Overview Cluster Days'!B:E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 s="10">
        <v>20190423</v>
      </c>
      <c r="F4825" s="11">
        <v>24</v>
      </c>
      <c r="G4825" s="55">
        <v>3165489.51</v>
      </c>
      <c r="H4825" s="48">
        <v>54637896.387521103</v>
      </c>
      <c r="I4825" s="48">
        <v>9741850.16371019</v>
      </c>
      <c r="J4825" s="87">
        <v>7627459.2390000001</v>
      </c>
      <c r="K4825" s="87">
        <v>4237460.1059385603</v>
      </c>
      <c r="L4825" s="87">
        <v>270759.57799999998</v>
      </c>
      <c r="M4825" s="87">
        <v>8976315.1343664993</v>
      </c>
      <c r="N4825" s="87">
        <v>4397853.3512963997</v>
      </c>
      <c r="O4825" s="87">
        <v>423226.07299992</v>
      </c>
      <c r="P4825" s="88">
        <v>546895.86726951296</v>
      </c>
      <c r="Q4825" s="89">
        <v>79410155.406169906</v>
      </c>
      <c r="R4825" s="87">
        <v>14615050.003932299</v>
      </c>
      <c r="S4825" s="90">
        <v>29763.794720421</v>
      </c>
      <c r="T4825" s="88">
        <v>94054969.2048226</v>
      </c>
    </row>
    <row r="4826" spans="1:20" x14ac:dyDescent="0.25">
      <c r="A4826" t="s">
        <v>24</v>
      </c>
      <c r="B4826" s="10" t="str">
        <f>VLOOKUP(E4826,'Overview Cluster Days'!B:E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 s="10">
        <v>20190424</v>
      </c>
      <c r="F4826" s="11">
        <v>1</v>
      </c>
      <c r="G4826" s="55">
        <v>2512836.7099905601</v>
      </c>
      <c r="H4826" s="48">
        <v>52613916.996485598</v>
      </c>
      <c r="I4826" s="48">
        <v>8711876.4428523593</v>
      </c>
      <c r="J4826" s="87">
        <v>8489604.8619996402</v>
      </c>
      <c r="K4826" s="87">
        <v>5072249.3259850498</v>
      </c>
      <c r="L4826" s="87">
        <v>366284.55996087502</v>
      </c>
      <c r="M4826" s="87">
        <v>8230347.7172574196</v>
      </c>
      <c r="N4826" s="87">
        <v>4286122.1001163302</v>
      </c>
      <c r="O4826" s="87">
        <v>1009208.91799964</v>
      </c>
      <c r="P4826" s="88">
        <v>511021.51715124701</v>
      </c>
      <c r="Q4826" s="89">
        <v>77400484.337313205</v>
      </c>
      <c r="R4826" s="87">
        <v>14402984.812485499</v>
      </c>
      <c r="S4826" s="90">
        <v>22355.962115173199</v>
      </c>
      <c r="T4826" s="88">
        <v>91825825.111913905</v>
      </c>
    </row>
    <row r="4827" spans="1:20" x14ac:dyDescent="0.25">
      <c r="A4827" t="s">
        <v>24</v>
      </c>
      <c r="B4827" s="10" t="str">
        <f>VLOOKUP(E4827,'Overview Cluster Days'!B:E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 s="10">
        <v>20190424</v>
      </c>
      <c r="F4827" s="11">
        <v>2</v>
      </c>
      <c r="G4827" s="55">
        <v>2424958.76999221</v>
      </c>
      <c r="H4827" s="48">
        <v>53802634.470121801</v>
      </c>
      <c r="I4827" s="48">
        <v>8131974.2836249797</v>
      </c>
      <c r="J4827" s="87">
        <v>8280288.8559999997</v>
      </c>
      <c r="K4827" s="87">
        <v>5558639.1921618599</v>
      </c>
      <c r="L4827" s="87">
        <v>412444.98496252799</v>
      </c>
      <c r="M4827" s="87">
        <v>8658466.8092732299</v>
      </c>
      <c r="N4827" s="87">
        <v>4552606.6550318403</v>
      </c>
      <c r="O4827" s="87">
        <v>1232433.1359999999</v>
      </c>
      <c r="P4827" s="88">
        <v>588278.77847602405</v>
      </c>
      <c r="Q4827" s="89">
        <v>78198495.5719008</v>
      </c>
      <c r="R4827" s="87">
        <v>15444230.3637436</v>
      </c>
      <c r="S4827" s="90">
        <v>13692.659585334801</v>
      </c>
      <c r="T4827" s="88">
        <v>93656418.595229805</v>
      </c>
    </row>
    <row r="4828" spans="1:20" x14ac:dyDescent="0.25">
      <c r="A4828" t="s">
        <v>24</v>
      </c>
      <c r="B4828" s="10" t="str">
        <f>VLOOKUP(E4828,'Overview Cluster Days'!B:E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 s="10">
        <v>20190424</v>
      </c>
      <c r="F4828" s="11">
        <v>3</v>
      </c>
      <c r="G4828" s="55">
        <v>2261845.1299938699</v>
      </c>
      <c r="H4828" s="48">
        <v>54312259.4951187</v>
      </c>
      <c r="I4828" s="48">
        <v>8088902.4366822904</v>
      </c>
      <c r="J4828" s="87">
        <v>8113696.4549999498</v>
      </c>
      <c r="K4828" s="87">
        <v>5181718.4585236497</v>
      </c>
      <c r="L4828" s="87">
        <v>430780.80996417999</v>
      </c>
      <c r="M4828" s="87">
        <v>8613651.2669438291</v>
      </c>
      <c r="N4828" s="87">
        <v>4664317.1143236803</v>
      </c>
      <c r="O4828" s="87">
        <v>1259502.7949999501</v>
      </c>
      <c r="P4828" s="88">
        <v>586415.71776245697</v>
      </c>
      <c r="Q4828" s="89">
        <v>77958421.975318506</v>
      </c>
      <c r="R4828" s="87">
        <v>15554667.703994101</v>
      </c>
      <c r="S4828" s="90">
        <v>17738.530362228401</v>
      </c>
      <c r="T4828" s="88">
        <v>93530828.209674805</v>
      </c>
    </row>
    <row r="4829" spans="1:20" x14ac:dyDescent="0.25">
      <c r="A4829" t="s">
        <v>24</v>
      </c>
      <c r="B4829" s="10" t="str">
        <f>VLOOKUP(E4829,'Overview Cluster Days'!B:E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 s="10">
        <v>20190424</v>
      </c>
      <c r="F4829" s="11">
        <v>4</v>
      </c>
      <c r="G4829" s="55">
        <v>2170591.3569936398</v>
      </c>
      <c r="H4829" s="48">
        <v>53600758.666888401</v>
      </c>
      <c r="I4829" s="48">
        <v>7413956.7532559</v>
      </c>
      <c r="J4829" s="87">
        <v>7848266.5599999996</v>
      </c>
      <c r="K4829" s="87">
        <v>4845051.4319759598</v>
      </c>
      <c r="L4829" s="87">
        <v>446302.38900000002</v>
      </c>
      <c r="M4829" s="87">
        <v>8286175.63604917</v>
      </c>
      <c r="N4829" s="87">
        <v>4914819.0113984598</v>
      </c>
      <c r="O4829" s="87">
        <v>1269382.3700000001</v>
      </c>
      <c r="P4829" s="88">
        <v>595159.37710452499</v>
      </c>
      <c r="Q4829" s="89">
        <v>75878624.769113898</v>
      </c>
      <c r="R4829" s="87">
        <v>15511838.7835522</v>
      </c>
      <c r="S4829" s="90">
        <v>33608.902194030801</v>
      </c>
      <c r="T4829" s="88">
        <v>91424072.454860106</v>
      </c>
    </row>
    <row r="4830" spans="1:20" x14ac:dyDescent="0.25">
      <c r="A4830" t="s">
        <v>24</v>
      </c>
      <c r="B4830" s="10" t="str">
        <f>VLOOKUP(E4830,'Overview Cluster Days'!B:E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 s="10">
        <v>20190424</v>
      </c>
      <c r="F4830" s="11">
        <v>5</v>
      </c>
      <c r="G4830" s="55">
        <v>2153795.6639964501</v>
      </c>
      <c r="H4830" s="48">
        <v>52866302.231694899</v>
      </c>
      <c r="I4830" s="48">
        <v>7605358.9549454097</v>
      </c>
      <c r="J4830" s="87">
        <v>7784473.6399999997</v>
      </c>
      <c r="K4830" s="87">
        <v>4618412.0665100804</v>
      </c>
      <c r="L4830" s="87">
        <v>437477.24699999997</v>
      </c>
      <c r="M4830" s="87">
        <v>7966868.66185835</v>
      </c>
      <c r="N4830" s="87">
        <v>5195351.1482639397</v>
      </c>
      <c r="O4830" s="87">
        <v>1251314.69</v>
      </c>
      <c r="P4830" s="88">
        <v>619559.99475389998</v>
      </c>
      <c r="Q4830" s="89">
        <v>75028342.557146907</v>
      </c>
      <c r="R4830" s="87">
        <v>15470571.7418762</v>
      </c>
      <c r="S4830" s="90">
        <v>18200.2167732087</v>
      </c>
      <c r="T4830" s="88">
        <v>90517114.515796304</v>
      </c>
    </row>
    <row r="4831" spans="1:20" x14ac:dyDescent="0.25">
      <c r="A4831" t="s">
        <v>24</v>
      </c>
      <c r="B4831" s="10" t="str">
        <f>VLOOKUP(E4831,'Overview Cluster Days'!B:E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 s="10">
        <v>20190424</v>
      </c>
      <c r="F4831" s="11">
        <v>6</v>
      </c>
      <c r="G4831" s="55">
        <v>2057397.64599763</v>
      </c>
      <c r="H4831" s="48">
        <v>52212258.300271802</v>
      </c>
      <c r="I4831" s="48">
        <v>8301617.2739868602</v>
      </c>
      <c r="J4831" s="87">
        <v>8131004.8250000002</v>
      </c>
      <c r="K4831" s="87">
        <v>4476359.3201169604</v>
      </c>
      <c r="L4831" s="87">
        <v>393079.58399268799</v>
      </c>
      <c r="M4831" s="87">
        <v>6965658.4874390904</v>
      </c>
      <c r="N4831" s="87">
        <v>5162574.0693404097</v>
      </c>
      <c r="O4831" s="87">
        <v>1164957.1950000001</v>
      </c>
      <c r="P4831" s="88">
        <v>473910.41016273701</v>
      </c>
      <c r="Q4831" s="89">
        <v>75178637.365373194</v>
      </c>
      <c r="R4831" s="87">
        <v>14160179.7459349</v>
      </c>
      <c r="S4831" s="90">
        <v>11050.265063278301</v>
      </c>
      <c r="T4831" s="88">
        <v>89349867.376371399</v>
      </c>
    </row>
    <row r="4832" spans="1:20" x14ac:dyDescent="0.25">
      <c r="A4832" t="s">
        <v>24</v>
      </c>
      <c r="B4832" s="10" t="str">
        <f>VLOOKUP(E4832,'Overview Cluster Days'!B:E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 s="10">
        <v>20190424</v>
      </c>
      <c r="F4832" s="11">
        <v>7</v>
      </c>
      <c r="G4832" s="55">
        <v>2310451.3539983602</v>
      </c>
      <c r="H4832" s="48">
        <v>55507520.770662501</v>
      </c>
      <c r="I4832" s="48">
        <v>10669447.382370999</v>
      </c>
      <c r="J4832" s="87">
        <v>8783736.5899995808</v>
      </c>
      <c r="K4832" s="87">
        <v>4363634.68</v>
      </c>
      <c r="L4832" s="87">
        <v>294030.26599538903</v>
      </c>
      <c r="M4832" s="87">
        <v>6460172.2003560401</v>
      </c>
      <c r="N4832" s="87">
        <v>5483567.3506308002</v>
      </c>
      <c r="O4832" s="87">
        <v>974555.70199968398</v>
      </c>
      <c r="P4832" s="88">
        <v>331162.75602396298</v>
      </c>
      <c r="Q4832" s="89">
        <v>81634790.777031407</v>
      </c>
      <c r="R4832" s="87">
        <v>13543488.275005899</v>
      </c>
      <c r="S4832" s="90">
        <v>36979.862462646801</v>
      </c>
      <c r="T4832" s="88">
        <v>95215258.914499998</v>
      </c>
    </row>
    <row r="4833" spans="1:20" x14ac:dyDescent="0.25">
      <c r="A4833" t="s">
        <v>24</v>
      </c>
      <c r="B4833" s="10" t="str">
        <f>VLOOKUP(E4833,'Overview Cluster Days'!B:E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 s="10">
        <v>20190424</v>
      </c>
      <c r="F4833" s="11">
        <v>8</v>
      </c>
      <c r="G4833" s="55">
        <v>2970831.5159999998</v>
      </c>
      <c r="H4833" s="48">
        <v>60418497.554043896</v>
      </c>
      <c r="I4833" s="48">
        <v>13641922.539472399</v>
      </c>
      <c r="J4833" s="87">
        <v>8989333.6899982002</v>
      </c>
      <c r="K4833" s="87">
        <v>5029074.7060000002</v>
      </c>
      <c r="L4833" s="87">
        <v>238209.32399999999</v>
      </c>
      <c r="M4833" s="87">
        <v>7258992.0239453297</v>
      </c>
      <c r="N4833" s="87">
        <v>6001554.6714418503</v>
      </c>
      <c r="O4833" s="87">
        <v>834898.347999683</v>
      </c>
      <c r="P4833" s="88">
        <v>254848.22114347501</v>
      </c>
      <c r="Q4833" s="89">
        <v>91049660.005514607</v>
      </c>
      <c r="R4833" s="87">
        <v>14588502.5885303</v>
      </c>
      <c r="S4833" s="90">
        <v>1.3177490327507301E-3</v>
      </c>
      <c r="T4833" s="88">
        <v>105638162.59536301</v>
      </c>
    </row>
    <row r="4834" spans="1:20" x14ac:dyDescent="0.25">
      <c r="A4834" t="s">
        <v>24</v>
      </c>
      <c r="B4834" s="10" t="str">
        <f>VLOOKUP(E4834,'Overview Cluster Days'!B:E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 s="10">
        <v>20190424</v>
      </c>
      <c r="F4834" s="11">
        <v>9</v>
      </c>
      <c r="G4834" s="55">
        <v>2456262.1120000002</v>
      </c>
      <c r="H4834" s="48">
        <v>70246085.230375305</v>
      </c>
      <c r="I4834" s="48">
        <v>14625439.6313834</v>
      </c>
      <c r="J4834" s="87">
        <v>9231051.6699999999</v>
      </c>
      <c r="K4834" s="87">
        <v>4637855.15794555</v>
      </c>
      <c r="L4834" s="87">
        <v>236317.42601365401</v>
      </c>
      <c r="M4834" s="87">
        <v>9577891.4216553196</v>
      </c>
      <c r="N4834" s="87">
        <v>6487236.2239341196</v>
      </c>
      <c r="O4834" s="87">
        <v>944117.75</v>
      </c>
      <c r="P4834" s="88">
        <v>352136.30252909299</v>
      </c>
      <c r="Q4834" s="89">
        <v>101196693.801704</v>
      </c>
      <c r="R4834" s="87">
        <v>17597699.124132201</v>
      </c>
      <c r="S4834" s="90">
        <v>15506.7330280608</v>
      </c>
      <c r="T4834" s="88">
        <v>118809899.65886401</v>
      </c>
    </row>
    <row r="4835" spans="1:20" x14ac:dyDescent="0.25">
      <c r="A4835" t="s">
        <v>24</v>
      </c>
      <c r="B4835" s="10" t="str">
        <f>VLOOKUP(E4835,'Overview Cluster Days'!B:E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 s="10">
        <v>20190424</v>
      </c>
      <c r="F4835" s="11">
        <v>10</v>
      </c>
      <c r="G4835" s="55">
        <v>2139545.1589979501</v>
      </c>
      <c r="H4835" s="48">
        <v>70724072.181722596</v>
      </c>
      <c r="I4835" s="48">
        <v>14871255.158393901</v>
      </c>
      <c r="J4835" s="87">
        <v>8717851.4700000007</v>
      </c>
      <c r="K4835" s="87">
        <v>4860436.2200055402</v>
      </c>
      <c r="L4835" s="87">
        <v>345372.24699805101</v>
      </c>
      <c r="M4835" s="87">
        <v>11861386.5030881</v>
      </c>
      <c r="N4835" s="87">
        <v>7054053.0415490596</v>
      </c>
      <c r="O4835" s="87">
        <v>939539.50199953502</v>
      </c>
      <c r="P4835" s="88">
        <v>379448.51935696998</v>
      </c>
      <c r="Q4835" s="89">
        <v>101313160.18911999</v>
      </c>
      <c r="R4835" s="87">
        <v>20579799.812991802</v>
      </c>
      <c r="S4835" s="90">
        <v>-6.7243196535855497E-3</v>
      </c>
      <c r="T4835" s="88">
        <v>121892959.995387</v>
      </c>
    </row>
    <row r="4836" spans="1:20" x14ac:dyDescent="0.25">
      <c r="A4836" t="s">
        <v>24</v>
      </c>
      <c r="B4836" s="10" t="str">
        <f>VLOOKUP(E4836,'Overview Cluster Days'!B:E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 s="10">
        <v>20190424</v>
      </c>
      <c r="F4836" s="11">
        <v>11</v>
      </c>
      <c r="G4836" s="55">
        <v>1895058.49599897</v>
      </c>
      <c r="H4836" s="48">
        <v>73125056.773835793</v>
      </c>
      <c r="I4836" s="48">
        <v>14894207.042509999</v>
      </c>
      <c r="J4836" s="87">
        <v>8579760.3599999994</v>
      </c>
      <c r="K4836" s="87">
        <v>4634096.5623509996</v>
      </c>
      <c r="L4836" s="87">
        <v>570379.41599887202</v>
      </c>
      <c r="M4836" s="87">
        <v>13488075.745043401</v>
      </c>
      <c r="N4836" s="87">
        <v>7770038.0160768498</v>
      </c>
      <c r="O4836" s="87">
        <v>1121439.0349999999</v>
      </c>
      <c r="P4836" s="88">
        <v>396469.152488527</v>
      </c>
      <c r="Q4836" s="89">
        <v>103128179.234696</v>
      </c>
      <c r="R4836" s="87">
        <v>23346401.364607599</v>
      </c>
      <c r="S4836" s="90">
        <v>1873.72491461155</v>
      </c>
      <c r="T4836" s="88">
        <v>126476454.324218</v>
      </c>
    </row>
    <row r="4837" spans="1:20" x14ac:dyDescent="0.25">
      <c r="A4837" t="s">
        <v>24</v>
      </c>
      <c r="B4837" s="10" t="str">
        <f>VLOOKUP(E4837,'Overview Cluster Days'!B:E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 s="10">
        <v>20190424</v>
      </c>
      <c r="F4837" s="11">
        <v>12</v>
      </c>
      <c r="G4837" s="55">
        <v>1930866.2520000001</v>
      </c>
      <c r="H4837" s="48">
        <v>75294017.819706798</v>
      </c>
      <c r="I4837" s="48">
        <v>15464897.019104101</v>
      </c>
      <c r="J4837" s="87">
        <v>8706297.3459964804</v>
      </c>
      <c r="K4837" s="87">
        <v>4756441.7070280304</v>
      </c>
      <c r="L4837" s="87">
        <v>717181.946</v>
      </c>
      <c r="M4837" s="87">
        <v>14758090.173339499</v>
      </c>
      <c r="N4837" s="87">
        <v>8211807.1833332498</v>
      </c>
      <c r="O4837" s="87">
        <v>1354717.2119994501</v>
      </c>
      <c r="P4837" s="88">
        <v>395398.80833772902</v>
      </c>
      <c r="Q4837" s="89">
        <v>106152520.14383499</v>
      </c>
      <c r="R4837" s="87">
        <v>25437195.323009901</v>
      </c>
      <c r="S4837" s="90">
        <v>9477.9342597045506</v>
      </c>
      <c r="T4837" s="88">
        <v>131599193.401105</v>
      </c>
    </row>
    <row r="4838" spans="1:20" x14ac:dyDescent="0.25">
      <c r="A4838" t="s">
        <v>24</v>
      </c>
      <c r="B4838" s="10" t="str">
        <f>VLOOKUP(E4838,'Overview Cluster Days'!B:E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 s="10">
        <v>20190424</v>
      </c>
      <c r="F4838" s="11">
        <v>13</v>
      </c>
      <c r="G4838" s="55">
        <v>1877148.852</v>
      </c>
      <c r="H4838" s="48">
        <v>77438996.006524593</v>
      </c>
      <c r="I4838" s="48">
        <v>15224388.607039699</v>
      </c>
      <c r="J4838" s="87">
        <v>8232444.3399999999</v>
      </c>
      <c r="K4838" s="87">
        <v>4414969.65241207</v>
      </c>
      <c r="L4838" s="87">
        <v>912397.38399999996</v>
      </c>
      <c r="M4838" s="87">
        <v>15597230.95204</v>
      </c>
      <c r="N4838" s="87">
        <v>8660063.2379828095</v>
      </c>
      <c r="O4838" s="87">
        <v>1423908.39</v>
      </c>
      <c r="P4838" s="88">
        <v>469619.54892153002</v>
      </c>
      <c r="Q4838" s="89">
        <v>107187947.457976</v>
      </c>
      <c r="R4838" s="87">
        <v>27063219.5129444</v>
      </c>
      <c r="S4838" s="90">
        <v>6496.7671540297997</v>
      </c>
      <c r="T4838" s="88">
        <v>134257663.73807499</v>
      </c>
    </row>
    <row r="4839" spans="1:20" x14ac:dyDescent="0.25">
      <c r="A4839" t="s">
        <v>24</v>
      </c>
      <c r="B4839" s="10" t="str">
        <f>VLOOKUP(E4839,'Overview Cluster Days'!B:E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 s="10">
        <v>20190424</v>
      </c>
      <c r="F4839" s="11">
        <v>14</v>
      </c>
      <c r="G4839" s="55">
        <v>1857263.9919998799</v>
      </c>
      <c r="H4839" s="48">
        <v>86298540.782066494</v>
      </c>
      <c r="I4839" s="48">
        <v>15078224.8339028</v>
      </c>
      <c r="J4839" s="87">
        <v>8016938.9079999998</v>
      </c>
      <c r="K4839" s="87">
        <v>4326751.1808526004</v>
      </c>
      <c r="L4839" s="87">
        <v>1008805.54599751</v>
      </c>
      <c r="M4839" s="87">
        <v>15690097.008777499</v>
      </c>
      <c r="N4839" s="87">
        <v>9111703.3075557295</v>
      </c>
      <c r="O4839" s="87">
        <v>1475576.148</v>
      </c>
      <c r="P4839" s="88">
        <v>487243.46462799999</v>
      </c>
      <c r="Q4839" s="89">
        <v>115577719.696822</v>
      </c>
      <c r="R4839" s="87">
        <v>27773425.474958699</v>
      </c>
      <c r="S4839" s="90">
        <v>-5.95458992756903E-3</v>
      </c>
      <c r="T4839" s="88">
        <v>143351145.16582599</v>
      </c>
    </row>
    <row r="4840" spans="1:20" x14ac:dyDescent="0.25">
      <c r="A4840" t="s">
        <v>24</v>
      </c>
      <c r="B4840" s="10" t="str">
        <f>VLOOKUP(E4840,'Overview Cluster Days'!B:E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 s="10">
        <v>20190424</v>
      </c>
      <c r="F4840" s="11">
        <v>15</v>
      </c>
      <c r="G4840" s="55">
        <v>1823343.4599985201</v>
      </c>
      <c r="H4840" s="48">
        <v>82590258.346425503</v>
      </c>
      <c r="I4840" s="48">
        <v>14990429.8950064</v>
      </c>
      <c r="J4840" s="87">
        <v>8025597.3899999997</v>
      </c>
      <c r="K4840" s="87">
        <v>4487838.6047003502</v>
      </c>
      <c r="L4840" s="87">
        <v>995852.769998417</v>
      </c>
      <c r="M4840" s="87">
        <v>15174587.1969587</v>
      </c>
      <c r="N4840" s="87">
        <v>9223299.8388208095</v>
      </c>
      <c r="O4840" s="87">
        <v>1496483.05</v>
      </c>
      <c r="P4840" s="88">
        <v>466883.37879992498</v>
      </c>
      <c r="Q4840" s="89">
        <v>111917467.69613101</v>
      </c>
      <c r="R4840" s="87">
        <v>27357106.234577902</v>
      </c>
      <c r="S4840" s="90">
        <v>3.85742192156613E-3</v>
      </c>
      <c r="T4840" s="88">
        <v>139274573.93456599</v>
      </c>
    </row>
    <row r="4841" spans="1:20" x14ac:dyDescent="0.25">
      <c r="A4841" t="s">
        <v>24</v>
      </c>
      <c r="B4841" s="10" t="str">
        <f>VLOOKUP(E4841,'Overview Cluster Days'!B:E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 s="10">
        <v>20190424</v>
      </c>
      <c r="F4841" s="11">
        <v>16</v>
      </c>
      <c r="G4841" s="55">
        <v>1906568.91</v>
      </c>
      <c r="H4841" s="48">
        <v>76099438.197393</v>
      </c>
      <c r="I4841" s="48">
        <v>14356787.1193297</v>
      </c>
      <c r="J4841" s="87">
        <v>8227417.5299980203</v>
      </c>
      <c r="K4841" s="87">
        <v>4994145.8832379896</v>
      </c>
      <c r="L4841" s="87">
        <v>890134.74</v>
      </c>
      <c r="M4841" s="87">
        <v>14198754.194742201</v>
      </c>
      <c r="N4841" s="87">
        <v>8955546.4959753994</v>
      </c>
      <c r="O4841" s="87">
        <v>1429652.4899999399</v>
      </c>
      <c r="P4841" s="88">
        <v>500197.464331333</v>
      </c>
      <c r="Q4841" s="89">
        <v>105584357.63995899</v>
      </c>
      <c r="R4841" s="87">
        <v>25974285.3850489</v>
      </c>
      <c r="S4841" s="90">
        <v>4440.2310323715201</v>
      </c>
      <c r="T4841" s="88">
        <v>131563083.25604001</v>
      </c>
    </row>
    <row r="4842" spans="1:20" x14ac:dyDescent="0.25">
      <c r="A4842" t="s">
        <v>24</v>
      </c>
      <c r="B4842" s="10" t="str">
        <f>VLOOKUP(E4842,'Overview Cluster Days'!B:E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 s="10">
        <v>20190424</v>
      </c>
      <c r="F4842" s="11">
        <v>17</v>
      </c>
      <c r="G4842" s="55">
        <v>2079455.706</v>
      </c>
      <c r="H4842" s="48">
        <v>73317480.259775996</v>
      </c>
      <c r="I4842" s="48">
        <v>13827070.7644055</v>
      </c>
      <c r="J4842" s="87">
        <v>8150493.0179990698</v>
      </c>
      <c r="K4842" s="87">
        <v>5042558.8438560702</v>
      </c>
      <c r="L4842" s="87">
        <v>737456.46100000001</v>
      </c>
      <c r="M4842" s="87">
        <v>12523849.1443695</v>
      </c>
      <c r="N4842" s="87">
        <v>8567206.8892778996</v>
      </c>
      <c r="O4842" s="87">
        <v>1280455.182</v>
      </c>
      <c r="P4842" s="88">
        <v>498322.225328859</v>
      </c>
      <c r="Q4842" s="89">
        <v>102417058.59203701</v>
      </c>
      <c r="R4842" s="87">
        <v>23607289.901976202</v>
      </c>
      <c r="S4842" s="90">
        <v>11844.855920185</v>
      </c>
      <c r="T4842" s="88">
        <v>126036193.349933</v>
      </c>
    </row>
    <row r="4843" spans="1:20" x14ac:dyDescent="0.25">
      <c r="A4843" t="s">
        <v>24</v>
      </c>
      <c r="B4843" s="10" t="str">
        <f>VLOOKUP(E4843,'Overview Cluster Days'!B:E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 s="10">
        <v>20190424</v>
      </c>
      <c r="F4843" s="11">
        <v>18</v>
      </c>
      <c r="G4843" s="55">
        <v>2149858.642</v>
      </c>
      <c r="H4843" s="48">
        <v>71701166.592518404</v>
      </c>
      <c r="I4843" s="48">
        <v>14117822.3708601</v>
      </c>
      <c r="J4843" s="87">
        <v>8079425.8559983801</v>
      </c>
      <c r="K4843" s="87">
        <v>4744761.8384199999</v>
      </c>
      <c r="L4843" s="87">
        <v>484977.52</v>
      </c>
      <c r="M4843" s="87">
        <v>10186637.67747</v>
      </c>
      <c r="N4843" s="87">
        <v>8189624.9608332803</v>
      </c>
      <c r="O4843" s="87">
        <v>1106606.5539998601</v>
      </c>
      <c r="P4843" s="88">
        <v>598632.51879788702</v>
      </c>
      <c r="Q4843" s="89">
        <v>100793035.299797</v>
      </c>
      <c r="R4843" s="87">
        <v>20566479.231100999</v>
      </c>
      <c r="S4843" s="90">
        <v>45756.366829177801</v>
      </c>
      <c r="T4843" s="88">
        <v>121405270.897727</v>
      </c>
    </row>
    <row r="4844" spans="1:20" x14ac:dyDescent="0.25">
      <c r="A4844" t="s">
        <v>24</v>
      </c>
      <c r="B4844" s="10" t="str">
        <f>VLOOKUP(E4844,'Overview Cluster Days'!B:E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 s="10">
        <v>20190424</v>
      </c>
      <c r="F4844" s="11">
        <v>19</v>
      </c>
      <c r="G4844" s="55">
        <v>2517662.58</v>
      </c>
      <c r="H4844" s="48">
        <v>71440601.6773922</v>
      </c>
      <c r="I4844" s="48">
        <v>14168386.2095997</v>
      </c>
      <c r="J4844" s="87">
        <v>7781338.0360000003</v>
      </c>
      <c r="K4844" s="87">
        <v>4219927.0089304</v>
      </c>
      <c r="L4844" s="87">
        <v>293619.14</v>
      </c>
      <c r="M4844" s="87">
        <v>8174396.0757472897</v>
      </c>
      <c r="N4844" s="87">
        <v>7314091.8797263997</v>
      </c>
      <c r="O4844" s="87">
        <v>1037203.192</v>
      </c>
      <c r="P4844" s="88">
        <v>509727.34866286902</v>
      </c>
      <c r="Q4844" s="89">
        <v>100127915.511922</v>
      </c>
      <c r="R4844" s="87">
        <v>17329037.636136599</v>
      </c>
      <c r="S4844" s="90">
        <v>46970.235640121602</v>
      </c>
      <c r="T4844" s="88">
        <v>117503923.383699</v>
      </c>
    </row>
    <row r="4845" spans="1:20" x14ac:dyDescent="0.25">
      <c r="A4845" t="s">
        <v>24</v>
      </c>
      <c r="B4845" s="10" t="str">
        <f>VLOOKUP(E4845,'Overview Cluster Days'!B:E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 s="10">
        <v>20190424</v>
      </c>
      <c r="F4845" s="11">
        <v>20</v>
      </c>
      <c r="G4845" s="55">
        <v>2993866.24</v>
      </c>
      <c r="H4845" s="48">
        <v>69762201.435334206</v>
      </c>
      <c r="I4845" s="48">
        <v>13959939.5143693</v>
      </c>
      <c r="J4845" s="87">
        <v>7801507.1899985401</v>
      </c>
      <c r="K4845" s="87">
        <v>4650887.2185770003</v>
      </c>
      <c r="L4845" s="87">
        <v>251114.75</v>
      </c>
      <c r="M4845" s="87">
        <v>7247002.4265104802</v>
      </c>
      <c r="N4845" s="87">
        <v>6652486.9117304999</v>
      </c>
      <c r="O4845" s="87">
        <v>953900.323998634</v>
      </c>
      <c r="P4845" s="88">
        <v>564394.37350026798</v>
      </c>
      <c r="Q4845" s="89">
        <v>99168401.598278999</v>
      </c>
      <c r="R4845" s="87">
        <v>15668898.785739901</v>
      </c>
      <c r="S4845" s="90">
        <v>35002.025417968602</v>
      </c>
      <c r="T4845" s="88">
        <v>114872302.409437</v>
      </c>
    </row>
    <row r="4846" spans="1:20" x14ac:dyDescent="0.25">
      <c r="A4846" t="s">
        <v>24</v>
      </c>
      <c r="B4846" s="10" t="str">
        <f>VLOOKUP(E4846,'Overview Cluster Days'!B:E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 s="10">
        <v>20190424</v>
      </c>
      <c r="F4846" s="11">
        <v>21</v>
      </c>
      <c r="G4846" s="55">
        <v>3250116.1259993301</v>
      </c>
      <c r="H4846" s="48">
        <v>62216942.205450103</v>
      </c>
      <c r="I4846" s="48">
        <v>10888462.7077826</v>
      </c>
      <c r="J4846" s="87">
        <v>7879819.0959999999</v>
      </c>
      <c r="K4846" s="87">
        <v>4256785.9117400004</v>
      </c>
      <c r="L4846" s="87">
        <v>260350.357984223</v>
      </c>
      <c r="M4846" s="87">
        <v>6043082.6667551501</v>
      </c>
      <c r="N4846" s="87">
        <v>6275083.34947119</v>
      </c>
      <c r="O4846" s="87">
        <v>653138.66399999999</v>
      </c>
      <c r="P4846" s="88">
        <v>353199.22467527498</v>
      </c>
      <c r="Q4846" s="89">
        <v>88492126.046972007</v>
      </c>
      <c r="R4846" s="87">
        <v>13584854.2628858</v>
      </c>
      <c r="S4846" s="90">
        <v>12025.9831810913</v>
      </c>
      <c r="T4846" s="88">
        <v>102089006.29303899</v>
      </c>
    </row>
    <row r="4847" spans="1:20" x14ac:dyDescent="0.25">
      <c r="A4847" t="s">
        <v>24</v>
      </c>
      <c r="B4847" s="10" t="str">
        <f>VLOOKUP(E4847,'Overview Cluster Days'!B:E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 s="10">
        <v>20190424</v>
      </c>
      <c r="F4847" s="11">
        <v>22</v>
      </c>
      <c r="G4847" s="55">
        <v>3483097.8709999998</v>
      </c>
      <c r="H4847" s="48">
        <v>57744705.789485097</v>
      </c>
      <c r="I4847" s="48">
        <v>9724864.3718680795</v>
      </c>
      <c r="J4847" s="87">
        <v>8062438.1489980901</v>
      </c>
      <c r="K4847" s="87">
        <v>4033985.6769774798</v>
      </c>
      <c r="L4847" s="87">
        <v>212091.80899947399</v>
      </c>
      <c r="M4847" s="87">
        <v>6202960.03909133</v>
      </c>
      <c r="N4847" s="87">
        <v>6156631.8954278501</v>
      </c>
      <c r="O4847" s="87">
        <v>631896.69899996999</v>
      </c>
      <c r="P4847" s="88">
        <v>432516.130925467</v>
      </c>
      <c r="Q4847" s="89">
        <v>83049091.8583287</v>
      </c>
      <c r="R4847" s="87">
        <v>13636096.5734441</v>
      </c>
      <c r="S4847" s="90">
        <v>10146.8130209348</v>
      </c>
      <c r="T4847" s="88">
        <v>96695335.244793698</v>
      </c>
    </row>
    <row r="4848" spans="1:20" x14ac:dyDescent="0.25">
      <c r="A4848" t="s">
        <v>24</v>
      </c>
      <c r="B4848" s="10" t="str">
        <f>VLOOKUP(E4848,'Overview Cluster Days'!B:E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 s="10">
        <v>20190424</v>
      </c>
      <c r="F4848" s="11">
        <v>23</v>
      </c>
      <c r="G4848" s="55">
        <v>3456833.0860000001</v>
      </c>
      <c r="H4848" s="48">
        <v>53659241.7931877</v>
      </c>
      <c r="I4848" s="48">
        <v>9107430.4663412906</v>
      </c>
      <c r="J4848" s="87">
        <v>7579826.7399992803</v>
      </c>
      <c r="K4848" s="87">
        <v>4442244.2815828798</v>
      </c>
      <c r="L4848" s="87">
        <v>173746.60599943399</v>
      </c>
      <c r="M4848" s="87">
        <v>6701683.8339709798</v>
      </c>
      <c r="N4848" s="87">
        <v>5868363.1190789696</v>
      </c>
      <c r="O4848" s="87">
        <v>693472.03499985102</v>
      </c>
      <c r="P4848" s="88">
        <v>492914.19276368897</v>
      </c>
      <c r="Q4848" s="89">
        <v>78245576.367111206</v>
      </c>
      <c r="R4848" s="87">
        <v>13930179.7868129</v>
      </c>
      <c r="S4848" s="90">
        <v>1692.5119569245701</v>
      </c>
      <c r="T4848" s="88">
        <v>92177448.665880993</v>
      </c>
    </row>
    <row r="4849" spans="1:20" x14ac:dyDescent="0.25">
      <c r="A4849" t="s">
        <v>24</v>
      </c>
      <c r="B4849" s="10" t="str">
        <f>VLOOKUP(E4849,'Overview Cluster Days'!B:E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 s="10">
        <v>20190424</v>
      </c>
      <c r="F4849" s="11">
        <v>24</v>
      </c>
      <c r="G4849" s="55">
        <v>2986022.24</v>
      </c>
      <c r="H4849" s="48">
        <v>52425313.959271401</v>
      </c>
      <c r="I4849" s="48">
        <v>8762356.8635632098</v>
      </c>
      <c r="J4849" s="87">
        <v>7406039.6249991599</v>
      </c>
      <c r="K4849" s="87">
        <v>4496709.5692438297</v>
      </c>
      <c r="L4849" s="87">
        <v>230652.88800000001</v>
      </c>
      <c r="M4849" s="87">
        <v>7136508.2049340904</v>
      </c>
      <c r="N4849" s="87">
        <v>5806190.6975952499</v>
      </c>
      <c r="O4849" s="87">
        <v>793688.29999816895</v>
      </c>
      <c r="P4849" s="88">
        <v>619689.205588212</v>
      </c>
      <c r="Q4849" s="89">
        <v>76076442.257077605</v>
      </c>
      <c r="R4849" s="87">
        <v>14586729.2961157</v>
      </c>
      <c r="S4849" s="90">
        <v>18318.053187408499</v>
      </c>
      <c r="T4849" s="88">
        <v>90681489.606380701</v>
      </c>
    </row>
    <row r="4850" spans="1:20" x14ac:dyDescent="0.25">
      <c r="A4850" t="s">
        <v>24</v>
      </c>
      <c r="B4850" s="10" t="str">
        <f>VLOOKUP(E4850,'Overview Cluster Days'!B:E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 s="10">
        <v>20190425</v>
      </c>
      <c r="F4850" s="11">
        <v>1</v>
      </c>
      <c r="G4850" s="55">
        <v>1649824.4259969699</v>
      </c>
      <c r="H4850" s="48">
        <v>48340162.2392978</v>
      </c>
      <c r="I4850" s="48">
        <v>9092655.2539004404</v>
      </c>
      <c r="J4850" s="87">
        <v>7114686.4100000001</v>
      </c>
      <c r="K4850" s="87">
        <v>5961098.6405534996</v>
      </c>
      <c r="L4850" s="87">
        <v>252751.81399568601</v>
      </c>
      <c r="M4850" s="87">
        <v>7294792.4582120702</v>
      </c>
      <c r="N4850" s="87">
        <v>6753261.3141627396</v>
      </c>
      <c r="O4850" s="87">
        <v>628069.78999979701</v>
      </c>
      <c r="P4850" s="88">
        <v>970416.10451232095</v>
      </c>
      <c r="Q4850" s="89">
        <v>72158426.969748706</v>
      </c>
      <c r="R4850" s="87">
        <v>15899291.4808826</v>
      </c>
      <c r="S4850" s="90">
        <v>28022.9021962816</v>
      </c>
      <c r="T4850" s="88">
        <v>88085741.352827594</v>
      </c>
    </row>
    <row r="4851" spans="1:20" x14ac:dyDescent="0.25">
      <c r="A4851" t="s">
        <v>24</v>
      </c>
      <c r="B4851" s="10" t="str">
        <f>VLOOKUP(E4851,'Overview Cluster Days'!B:E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 s="10">
        <v>20190425</v>
      </c>
      <c r="F4851" s="11">
        <v>2</v>
      </c>
      <c r="G4851" s="55">
        <v>1478538.43299762</v>
      </c>
      <c r="H4851" s="48">
        <v>48484212.877742603</v>
      </c>
      <c r="I4851" s="48">
        <v>8274174.6294841096</v>
      </c>
      <c r="J4851" s="87">
        <v>7077624.4679995403</v>
      </c>
      <c r="K4851" s="87">
        <v>5715355.9093485903</v>
      </c>
      <c r="L4851" s="87">
        <v>325119.38999276701</v>
      </c>
      <c r="M4851" s="87">
        <v>7479877.6579013402</v>
      </c>
      <c r="N4851" s="87">
        <v>7234540.9615985202</v>
      </c>
      <c r="O4851" s="87">
        <v>867312.38599964394</v>
      </c>
      <c r="P4851" s="88">
        <v>1037720.74272519</v>
      </c>
      <c r="Q4851" s="89">
        <v>71029906.317572504</v>
      </c>
      <c r="R4851" s="87">
        <v>16944571.138217501</v>
      </c>
      <c r="S4851" s="90">
        <v>28738.443587150501</v>
      </c>
      <c r="T4851" s="88">
        <v>88003215.899377093</v>
      </c>
    </row>
    <row r="4852" spans="1:20" x14ac:dyDescent="0.25">
      <c r="A4852" t="s">
        <v>24</v>
      </c>
      <c r="B4852" s="10" t="str">
        <f>VLOOKUP(E4852,'Overview Cluster Days'!B:E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 s="10">
        <v>20190425</v>
      </c>
      <c r="F4852" s="11">
        <v>3</v>
      </c>
      <c r="G4852" s="55">
        <v>1219987.6059999999</v>
      </c>
      <c r="H4852" s="48">
        <v>49967037.795444198</v>
      </c>
      <c r="I4852" s="48">
        <v>7995152.2751475004</v>
      </c>
      <c r="J4852" s="87">
        <v>7373496.1160000004</v>
      </c>
      <c r="K4852" s="87">
        <v>6357288.4887004299</v>
      </c>
      <c r="L4852" s="87">
        <v>420612.788</v>
      </c>
      <c r="M4852" s="87">
        <v>7441328.9471652796</v>
      </c>
      <c r="N4852" s="87">
        <v>7318144.2066625999</v>
      </c>
      <c r="O4852" s="87">
        <v>965364.86300000001</v>
      </c>
      <c r="P4852" s="88">
        <v>992740.74123464106</v>
      </c>
      <c r="Q4852" s="89">
        <v>72912962.281292096</v>
      </c>
      <c r="R4852" s="87">
        <v>17138191.546062499</v>
      </c>
      <c r="S4852" s="90">
        <v>115319.58339047599</v>
      </c>
      <c r="T4852" s="88">
        <v>90166473.410745099</v>
      </c>
    </row>
    <row r="4853" spans="1:20" x14ac:dyDescent="0.25">
      <c r="A4853" t="s">
        <v>24</v>
      </c>
      <c r="B4853" s="10" t="str">
        <f>VLOOKUP(E4853,'Overview Cluster Days'!B:E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 s="10">
        <v>20190425</v>
      </c>
      <c r="F4853" s="11">
        <v>4</v>
      </c>
      <c r="G4853" s="55">
        <v>1250294.003</v>
      </c>
      <c r="H4853" s="48">
        <v>48567357.838593997</v>
      </c>
      <c r="I4853" s="48">
        <v>7795936.3311179997</v>
      </c>
      <c r="J4853" s="87">
        <v>7292998.1239999803</v>
      </c>
      <c r="K4853" s="87">
        <v>5849624.9957524603</v>
      </c>
      <c r="L4853" s="87">
        <v>463212.79898869002</v>
      </c>
      <c r="M4853" s="87">
        <v>7321711.4057839699</v>
      </c>
      <c r="N4853" s="87">
        <v>7489399.7395049799</v>
      </c>
      <c r="O4853" s="87">
        <v>1011974.16199909</v>
      </c>
      <c r="P4853" s="88">
        <v>962437.26813280198</v>
      </c>
      <c r="Q4853" s="89">
        <v>70756211.292464405</v>
      </c>
      <c r="R4853" s="87">
        <v>17248735.374409501</v>
      </c>
      <c r="S4853" s="90">
        <v>129229.680292566</v>
      </c>
      <c r="T4853" s="88">
        <v>88134176.347166494</v>
      </c>
    </row>
    <row r="4854" spans="1:20" x14ac:dyDescent="0.25">
      <c r="A4854" t="s">
        <v>24</v>
      </c>
      <c r="B4854" s="10" t="str">
        <f>VLOOKUP(E4854,'Overview Cluster Days'!B:E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 s="10">
        <v>20190425</v>
      </c>
      <c r="F4854" s="11">
        <v>5</v>
      </c>
      <c r="G4854" s="55">
        <v>1249118.236</v>
      </c>
      <c r="H4854" s="48">
        <v>47938558.859664999</v>
      </c>
      <c r="I4854" s="48">
        <v>7938591.3161029601</v>
      </c>
      <c r="J4854" s="87">
        <v>7285945.1279995898</v>
      </c>
      <c r="K4854" s="87">
        <v>6026784.7249949202</v>
      </c>
      <c r="L4854" s="87">
        <v>526381.74197856698</v>
      </c>
      <c r="M4854" s="87">
        <v>6791365.0973352399</v>
      </c>
      <c r="N4854" s="87">
        <v>7595697.6008546501</v>
      </c>
      <c r="O4854" s="87">
        <v>1030170.23299999</v>
      </c>
      <c r="P4854" s="88">
        <v>886461.73183136398</v>
      </c>
      <c r="Q4854" s="89">
        <v>70438998.264762506</v>
      </c>
      <c r="R4854" s="87">
        <v>16830076.4049998</v>
      </c>
      <c r="S4854" s="90">
        <v>121543.530585381</v>
      </c>
      <c r="T4854" s="88">
        <v>87390618.200347707</v>
      </c>
    </row>
    <row r="4855" spans="1:20" x14ac:dyDescent="0.25">
      <c r="A4855" t="s">
        <v>24</v>
      </c>
      <c r="B4855" s="10" t="str">
        <f>VLOOKUP(E4855,'Overview Cluster Days'!B:E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 s="10">
        <v>20190425</v>
      </c>
      <c r="F4855" s="11">
        <v>6</v>
      </c>
      <c r="G4855" s="55">
        <v>1279388.564</v>
      </c>
      <c r="H4855" s="48">
        <v>51310485.985123202</v>
      </c>
      <c r="I4855" s="48">
        <v>8383409.55925979</v>
      </c>
      <c r="J4855" s="87">
        <v>6768808.2529990198</v>
      </c>
      <c r="K4855" s="87">
        <v>5723524.0535525</v>
      </c>
      <c r="L4855" s="87">
        <v>492487.50699999998</v>
      </c>
      <c r="M4855" s="87">
        <v>6041399.8998139603</v>
      </c>
      <c r="N4855" s="87">
        <v>7270764.61519669</v>
      </c>
      <c r="O4855" s="87">
        <v>1009938.23699912</v>
      </c>
      <c r="P4855" s="88">
        <v>659630.03219136596</v>
      </c>
      <c r="Q4855" s="89">
        <v>73465616.414934501</v>
      </c>
      <c r="R4855" s="87">
        <v>15474220.2912011</v>
      </c>
      <c r="S4855" s="90">
        <v>120413.415843721</v>
      </c>
      <c r="T4855" s="88">
        <v>89060250.121979401</v>
      </c>
    </row>
    <row r="4856" spans="1:20" x14ac:dyDescent="0.25">
      <c r="A4856" t="s">
        <v>24</v>
      </c>
      <c r="B4856" s="10" t="str">
        <f>VLOOKUP(E4856,'Overview Cluster Days'!B:E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 s="10">
        <v>20190425</v>
      </c>
      <c r="F4856" s="11">
        <v>7</v>
      </c>
      <c r="G4856" s="55">
        <v>1412399.5749994901</v>
      </c>
      <c r="H4856" s="48">
        <v>56605343.357280701</v>
      </c>
      <c r="I4856" s="48">
        <v>10723781.262111399</v>
      </c>
      <c r="J4856" s="87">
        <v>7118121.4899995998</v>
      </c>
      <c r="K4856" s="87">
        <v>6270501.1764505496</v>
      </c>
      <c r="L4856" s="87">
        <v>417255.538</v>
      </c>
      <c r="M4856" s="87">
        <v>5821248.9359501898</v>
      </c>
      <c r="N4856" s="87">
        <v>6969664.7046959996</v>
      </c>
      <c r="O4856" s="87">
        <v>1037225.9299994099</v>
      </c>
      <c r="P4856" s="88">
        <v>482998.001370935</v>
      </c>
      <c r="Q4856" s="89">
        <v>82130146.860841796</v>
      </c>
      <c r="R4856" s="87">
        <v>14728393.110016501</v>
      </c>
      <c r="S4856" s="90">
        <v>73864.525906715295</v>
      </c>
      <c r="T4856" s="88">
        <v>96932404.496765003</v>
      </c>
    </row>
    <row r="4857" spans="1:20" x14ac:dyDescent="0.25">
      <c r="A4857" t="s">
        <v>24</v>
      </c>
      <c r="B4857" s="10" t="str">
        <f>VLOOKUP(E4857,'Overview Cluster Days'!B:E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 s="10">
        <v>20190425</v>
      </c>
      <c r="F4857" s="11">
        <v>8</v>
      </c>
      <c r="G4857" s="55">
        <v>1534821.8219985701</v>
      </c>
      <c r="H4857" s="48">
        <v>61749412.418978602</v>
      </c>
      <c r="I4857" s="48">
        <v>13641446.788979299</v>
      </c>
      <c r="J4857" s="87">
        <v>7730570.4549999302</v>
      </c>
      <c r="K4857" s="87">
        <v>6207602.9911829298</v>
      </c>
      <c r="L4857" s="87">
        <v>358250.01399560698</v>
      </c>
      <c r="M4857" s="87">
        <v>6893251.78337608</v>
      </c>
      <c r="N4857" s="87">
        <v>7167543.3941334896</v>
      </c>
      <c r="O4857" s="87">
        <v>920741.11499993096</v>
      </c>
      <c r="P4857" s="88">
        <v>368884.09058258397</v>
      </c>
      <c r="Q4857" s="89">
        <v>90863854.476139307</v>
      </c>
      <c r="R4857" s="87">
        <v>15708670.397087701</v>
      </c>
      <c r="S4857" s="90">
        <v>83450.284346805594</v>
      </c>
      <c r="T4857" s="88">
        <v>106655975.157574</v>
      </c>
    </row>
    <row r="4858" spans="1:20" x14ac:dyDescent="0.25">
      <c r="A4858" t="s">
        <v>24</v>
      </c>
      <c r="B4858" s="10" t="str">
        <f>VLOOKUP(E4858,'Overview Cluster Days'!B:E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 s="10">
        <v>20190425</v>
      </c>
      <c r="F4858" s="11">
        <v>9</v>
      </c>
      <c r="G4858" s="55">
        <v>2322728.54</v>
      </c>
      <c r="H4858" s="48">
        <v>73885568.397859693</v>
      </c>
      <c r="I4858" s="48">
        <v>15129819.8002725</v>
      </c>
      <c r="J4858" s="87">
        <v>8396458.3019999992</v>
      </c>
      <c r="K4858" s="87">
        <v>6328943.6923705004</v>
      </c>
      <c r="L4858" s="87">
        <v>333073.07</v>
      </c>
      <c r="M4858" s="87">
        <v>9880298.1535128094</v>
      </c>
      <c r="N4858" s="87">
        <v>7701596.82619619</v>
      </c>
      <c r="O4858" s="87">
        <v>982974.94200000004</v>
      </c>
      <c r="P4858" s="88">
        <v>522111.46749870398</v>
      </c>
      <c r="Q4858" s="89">
        <v>106063518.732503</v>
      </c>
      <c r="R4858" s="87">
        <v>19420054.459207699</v>
      </c>
      <c r="S4858" s="90">
        <v>36735.771081085302</v>
      </c>
      <c r="T4858" s="88">
        <v>125520308.96279199</v>
      </c>
    </row>
    <row r="4859" spans="1:20" x14ac:dyDescent="0.25">
      <c r="A4859" t="s">
        <v>24</v>
      </c>
      <c r="B4859" s="10" t="str">
        <f>VLOOKUP(E4859,'Overview Cluster Days'!B:E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 s="10">
        <v>20190425</v>
      </c>
      <c r="F4859" s="11">
        <v>10</v>
      </c>
      <c r="G4859" s="55">
        <v>2229012.95199838</v>
      </c>
      <c r="H4859" s="48">
        <v>76935175.111622497</v>
      </c>
      <c r="I4859" s="48">
        <v>15595606.3092918</v>
      </c>
      <c r="J4859" s="87">
        <v>8439867.9519999996</v>
      </c>
      <c r="K4859" s="87">
        <v>6222384.3104705</v>
      </c>
      <c r="L4859" s="87">
        <v>362844.551999007</v>
      </c>
      <c r="M4859" s="87">
        <v>12571551.011641599</v>
      </c>
      <c r="N4859" s="87">
        <v>8105887.0013081199</v>
      </c>
      <c r="O4859" s="87">
        <v>1044053.56</v>
      </c>
      <c r="P4859" s="88">
        <v>520583.76289165497</v>
      </c>
      <c r="Q4859" s="89">
        <v>109422046.635383</v>
      </c>
      <c r="R4859" s="87">
        <v>22604919.887840401</v>
      </c>
      <c r="S4859" s="90">
        <v>24553.431242492399</v>
      </c>
      <c r="T4859" s="88">
        <v>132051519.954466</v>
      </c>
    </row>
    <row r="4860" spans="1:20" x14ac:dyDescent="0.25">
      <c r="A4860" t="s">
        <v>24</v>
      </c>
      <c r="B4860" s="10" t="str">
        <f>VLOOKUP(E4860,'Overview Cluster Days'!B:E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 s="10">
        <v>20190425</v>
      </c>
      <c r="F4860" s="11">
        <v>11</v>
      </c>
      <c r="G4860" s="55">
        <v>2021353.4119984501</v>
      </c>
      <c r="H4860" s="48">
        <v>77762980.817334399</v>
      </c>
      <c r="I4860" s="48">
        <v>15767181.2229145</v>
      </c>
      <c r="J4860" s="87">
        <v>8504438.6559999995</v>
      </c>
      <c r="K4860" s="87">
        <v>6276436.9555697199</v>
      </c>
      <c r="L4860" s="87">
        <v>402130.06199968897</v>
      </c>
      <c r="M4860" s="87">
        <v>14793609.6516579</v>
      </c>
      <c r="N4860" s="87">
        <v>8507454.3103269693</v>
      </c>
      <c r="O4860" s="87">
        <v>1187191.774</v>
      </c>
      <c r="P4860" s="88">
        <v>548990.93734395003</v>
      </c>
      <c r="Q4860" s="89">
        <v>110332391.06381699</v>
      </c>
      <c r="R4860" s="87">
        <v>25439376.735328499</v>
      </c>
      <c r="S4860" s="90">
        <v>27224.764080444402</v>
      </c>
      <c r="T4860" s="88">
        <v>135798992.56322601</v>
      </c>
    </row>
    <row r="4861" spans="1:20" x14ac:dyDescent="0.25">
      <c r="A4861" t="s">
        <v>24</v>
      </c>
      <c r="B4861" s="10" t="str">
        <f>VLOOKUP(E4861,'Overview Cluster Days'!B:E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 s="10">
        <v>20190425</v>
      </c>
      <c r="F4861" s="11">
        <v>12</v>
      </c>
      <c r="G4861" s="55">
        <v>1879838.7899976701</v>
      </c>
      <c r="H4861" s="48">
        <v>78448272.363721296</v>
      </c>
      <c r="I4861" s="48">
        <v>16098588.010394899</v>
      </c>
      <c r="J4861" s="87">
        <v>9289274.9849999994</v>
      </c>
      <c r="K4861" s="87">
        <v>6539143.0544672003</v>
      </c>
      <c r="L4861" s="87">
        <v>365775.62</v>
      </c>
      <c r="M4861" s="87">
        <v>16237102.4918894</v>
      </c>
      <c r="N4861" s="87">
        <v>8633939.9492651392</v>
      </c>
      <c r="O4861" s="87">
        <v>1231299.98</v>
      </c>
      <c r="P4861" s="88">
        <v>554933.86447116104</v>
      </c>
      <c r="Q4861" s="89">
        <v>112255117.20358101</v>
      </c>
      <c r="R4861" s="87">
        <v>27023051.905625701</v>
      </c>
      <c r="S4861" s="90">
        <v>-6.8939211778342698E-3</v>
      </c>
      <c r="T4861" s="88">
        <v>139278169.10231301</v>
      </c>
    </row>
    <row r="4862" spans="1:20" x14ac:dyDescent="0.25">
      <c r="A4862" t="s">
        <v>24</v>
      </c>
      <c r="B4862" s="10" t="str">
        <f>VLOOKUP(E4862,'Overview Cluster Days'!B:E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 s="10">
        <v>20190425</v>
      </c>
      <c r="F4862" s="11">
        <v>13</v>
      </c>
      <c r="G4862" s="55">
        <v>1493681.4679996399</v>
      </c>
      <c r="H4862" s="48">
        <v>79776166.283912003</v>
      </c>
      <c r="I4862" s="48">
        <v>16076176.8481229</v>
      </c>
      <c r="J4862" s="87">
        <v>9353429.5100000091</v>
      </c>
      <c r="K4862" s="87">
        <v>6950505.6051319502</v>
      </c>
      <c r="L4862" s="87">
        <v>378773.68599987502</v>
      </c>
      <c r="M4862" s="87">
        <v>16891061.4949627</v>
      </c>
      <c r="N4862" s="87">
        <v>8557881.6406832393</v>
      </c>
      <c r="O4862" s="87">
        <v>1312274.5499999099</v>
      </c>
      <c r="P4862" s="88">
        <v>553710.02232776</v>
      </c>
      <c r="Q4862" s="89">
        <v>113649959.715167</v>
      </c>
      <c r="R4862" s="87">
        <v>27693701.3939735</v>
      </c>
      <c r="S4862" s="90">
        <v>4067.9631352082401</v>
      </c>
      <c r="T4862" s="88">
        <v>141347729.07227501</v>
      </c>
    </row>
    <row r="4863" spans="1:20" x14ac:dyDescent="0.25">
      <c r="A4863" t="s">
        <v>24</v>
      </c>
      <c r="B4863" s="10" t="str">
        <f>VLOOKUP(E4863,'Overview Cluster Days'!B:E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 s="10">
        <v>20190425</v>
      </c>
      <c r="F4863" s="11">
        <v>14</v>
      </c>
      <c r="G4863" s="55">
        <v>1371966.11</v>
      </c>
      <c r="H4863" s="48">
        <v>83471336.152078301</v>
      </c>
      <c r="I4863" s="48">
        <v>15827428.1696168</v>
      </c>
      <c r="J4863" s="87">
        <v>9439366.19999904</v>
      </c>
      <c r="K4863" s="87">
        <v>6414784.9933988499</v>
      </c>
      <c r="L4863" s="87">
        <v>397050.47</v>
      </c>
      <c r="M4863" s="87">
        <v>16847342.9499791</v>
      </c>
      <c r="N4863" s="87">
        <v>8337617.8227327196</v>
      </c>
      <c r="O4863" s="87">
        <v>1358821.74</v>
      </c>
      <c r="P4863" s="88">
        <v>573193.84625940898</v>
      </c>
      <c r="Q4863" s="89">
        <v>116524881.625093</v>
      </c>
      <c r="R4863" s="87">
        <v>27514026.8289712</v>
      </c>
      <c r="S4863" s="90">
        <v>9436.2251566313207</v>
      </c>
      <c r="T4863" s="88">
        <v>144048344.679221</v>
      </c>
    </row>
    <row r="4864" spans="1:20" x14ac:dyDescent="0.25">
      <c r="A4864" t="s">
        <v>24</v>
      </c>
      <c r="B4864" s="10" t="str">
        <f>VLOOKUP(E4864,'Overview Cluster Days'!B:E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 s="10">
        <v>20190425</v>
      </c>
      <c r="F4864" s="11">
        <v>15</v>
      </c>
      <c r="G4864" s="55">
        <v>1430164.6640000001</v>
      </c>
      <c r="H4864" s="48">
        <v>80106375.158309907</v>
      </c>
      <c r="I4864" s="48">
        <v>15358868.308813101</v>
      </c>
      <c r="J4864" s="87">
        <v>9519161.9600000009</v>
      </c>
      <c r="K4864" s="87">
        <v>6340111.0455093002</v>
      </c>
      <c r="L4864" s="87">
        <v>370283.29200000002</v>
      </c>
      <c r="M4864" s="87">
        <v>16343482.2086994</v>
      </c>
      <c r="N4864" s="87">
        <v>7972212.5066635497</v>
      </c>
      <c r="O4864" s="87">
        <v>1340573.79</v>
      </c>
      <c r="P4864" s="88">
        <v>561072.57502510899</v>
      </c>
      <c r="Q4864" s="89">
        <v>112754681.136632</v>
      </c>
      <c r="R4864" s="87">
        <v>26587624.372388002</v>
      </c>
      <c r="S4864" s="90">
        <v>6366.00338027207</v>
      </c>
      <c r="T4864" s="88">
        <v>139348671.51240101</v>
      </c>
    </row>
    <row r="4865" spans="1:20" x14ac:dyDescent="0.25">
      <c r="A4865" t="s">
        <v>24</v>
      </c>
      <c r="B4865" s="10" t="str">
        <f>VLOOKUP(E4865,'Overview Cluster Days'!B:E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 s="10">
        <v>20190425</v>
      </c>
      <c r="F4865" s="11">
        <v>16</v>
      </c>
      <c r="G4865" s="55">
        <v>1565690.79</v>
      </c>
      <c r="H4865" s="48">
        <v>77702999.705994293</v>
      </c>
      <c r="I4865" s="48">
        <v>14727447.652703401</v>
      </c>
      <c r="J4865" s="87">
        <v>9690252.6910000108</v>
      </c>
      <c r="K4865" s="87">
        <v>7085018.0934870904</v>
      </c>
      <c r="L4865" s="87">
        <v>307055.21399509202</v>
      </c>
      <c r="M4865" s="87">
        <v>15614939.367789799</v>
      </c>
      <c r="N4865" s="87">
        <v>7552460.9188802801</v>
      </c>
      <c r="O4865" s="87">
        <v>1322469.415</v>
      </c>
      <c r="P4865" s="88">
        <v>708450.27593999298</v>
      </c>
      <c r="Q4865" s="89">
        <v>110771408.933185</v>
      </c>
      <c r="R4865" s="87">
        <v>25505375.191605099</v>
      </c>
      <c r="S4865" s="90">
        <v>34487.819477791003</v>
      </c>
      <c r="T4865" s="88">
        <v>136311271.94426799</v>
      </c>
    </row>
    <row r="4866" spans="1:20" x14ac:dyDescent="0.25">
      <c r="A4866" t="s">
        <v>24</v>
      </c>
      <c r="B4866" s="10" t="str">
        <f>VLOOKUP(E4866,'Overview Cluster Days'!B:E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 s="10">
        <v>20190425</v>
      </c>
      <c r="F4866" s="11">
        <v>17</v>
      </c>
      <c r="G4866" s="55">
        <v>1949028.4240000001</v>
      </c>
      <c r="H4866" s="48">
        <v>72627603.732004002</v>
      </c>
      <c r="I4866" s="48">
        <v>14371494.7765493</v>
      </c>
      <c r="J4866" s="87">
        <v>8985193.5799994096</v>
      </c>
      <c r="K4866" s="87">
        <v>6969714.9238494197</v>
      </c>
      <c r="L4866" s="87">
        <v>249756.81599999999</v>
      </c>
      <c r="M4866" s="87">
        <v>13879992.2120494</v>
      </c>
      <c r="N4866" s="87">
        <v>6925934.5269070398</v>
      </c>
      <c r="O4866" s="87">
        <v>1172618.33999931</v>
      </c>
      <c r="P4866" s="88">
        <v>760237.28412523295</v>
      </c>
      <c r="Q4866" s="89">
        <v>104903035.43640199</v>
      </c>
      <c r="R4866" s="87">
        <v>22988539.179081</v>
      </c>
      <c r="S4866" s="90">
        <v>30939.475403976401</v>
      </c>
      <c r="T4866" s="88">
        <v>127922514.090887</v>
      </c>
    </row>
    <row r="4867" spans="1:20" x14ac:dyDescent="0.25">
      <c r="A4867" t="s">
        <v>24</v>
      </c>
      <c r="B4867" s="10" t="str">
        <f>VLOOKUP(E4867,'Overview Cluster Days'!B:E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 s="10">
        <v>20190425</v>
      </c>
      <c r="F4867" s="11">
        <v>18</v>
      </c>
      <c r="G4867" s="55">
        <v>2699526.19</v>
      </c>
      <c r="H4867" s="48">
        <v>72995357.113933802</v>
      </c>
      <c r="I4867" s="48">
        <v>14819540.5168289</v>
      </c>
      <c r="J4867" s="87">
        <v>8169699.8739999998</v>
      </c>
      <c r="K4867" s="87">
        <v>7292920.7870909097</v>
      </c>
      <c r="L4867" s="87">
        <v>249011.32699999999</v>
      </c>
      <c r="M4867" s="87">
        <v>11599466.695922401</v>
      </c>
      <c r="N4867" s="87">
        <v>6553756.9411734501</v>
      </c>
      <c r="O4867" s="87">
        <v>980813.28999942599</v>
      </c>
      <c r="P4867" s="88">
        <v>760885.83338688</v>
      </c>
      <c r="Q4867" s="89">
        <v>105977044.48185401</v>
      </c>
      <c r="R4867" s="87">
        <v>20143934.087482199</v>
      </c>
      <c r="S4867" s="90">
        <v>48283.444057662899</v>
      </c>
      <c r="T4867" s="88">
        <v>126169262.013393</v>
      </c>
    </row>
    <row r="4868" spans="1:20" x14ac:dyDescent="0.25">
      <c r="A4868" t="s">
        <v>24</v>
      </c>
      <c r="B4868" s="10" t="str">
        <f>VLOOKUP(E4868,'Overview Cluster Days'!B:E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 s="10">
        <v>20190425</v>
      </c>
      <c r="F4868" s="11">
        <v>19</v>
      </c>
      <c r="G4868" s="55">
        <v>3222542.9719992001</v>
      </c>
      <c r="H4868" s="48">
        <v>73602095.415855795</v>
      </c>
      <c r="I4868" s="48">
        <v>15100226.2663534</v>
      </c>
      <c r="J4868" s="87">
        <v>8011740.1179999998</v>
      </c>
      <c r="K4868" s="87">
        <v>5825263.1754782498</v>
      </c>
      <c r="L4868" s="87">
        <v>253426.731</v>
      </c>
      <c r="M4868" s="87">
        <v>9298417.7668013796</v>
      </c>
      <c r="N4868" s="87">
        <v>5896800.6572182504</v>
      </c>
      <c r="O4868" s="87">
        <v>879183.45799999998</v>
      </c>
      <c r="P4868" s="88">
        <v>820845.94573431194</v>
      </c>
      <c r="Q4868" s="89">
        <v>105761867.947687</v>
      </c>
      <c r="R4868" s="87">
        <v>17148674.5587539</v>
      </c>
      <c r="S4868" s="90">
        <v>41277.211602218398</v>
      </c>
      <c r="T4868" s="88">
        <v>122951819.718043</v>
      </c>
    </row>
    <row r="4869" spans="1:20" x14ac:dyDescent="0.25">
      <c r="A4869" t="s">
        <v>24</v>
      </c>
      <c r="B4869" s="10" t="str">
        <f>VLOOKUP(E4869,'Overview Cluster Days'!B:E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 s="10">
        <v>20190425</v>
      </c>
      <c r="F4869" s="11">
        <v>20</v>
      </c>
      <c r="G4869" s="55">
        <v>3480811.8360000001</v>
      </c>
      <c r="H4869" s="48">
        <v>73761430.011976704</v>
      </c>
      <c r="I4869" s="48">
        <v>14688281.3515453</v>
      </c>
      <c r="J4869" s="87">
        <v>8416481.2129999995</v>
      </c>
      <c r="K4869" s="87">
        <v>5410773.4989999998</v>
      </c>
      <c r="L4869" s="87">
        <v>257113.84899811301</v>
      </c>
      <c r="M4869" s="87">
        <v>7952305.1790322596</v>
      </c>
      <c r="N4869" s="87">
        <v>5285597.0383744901</v>
      </c>
      <c r="O4869" s="87">
        <v>843253.66299982101</v>
      </c>
      <c r="P4869" s="88">
        <v>916136.53778810101</v>
      </c>
      <c r="Q4869" s="89">
        <v>105757777.911522</v>
      </c>
      <c r="R4869" s="87">
        <v>15254406.2671928</v>
      </c>
      <c r="S4869" s="90">
        <v>65703.106117035306</v>
      </c>
      <c r="T4869" s="88">
        <v>121077887.284832</v>
      </c>
    </row>
    <row r="4870" spans="1:20" x14ac:dyDescent="0.25">
      <c r="A4870" t="s">
        <v>24</v>
      </c>
      <c r="B4870" s="10" t="str">
        <f>VLOOKUP(E4870,'Overview Cluster Days'!B:E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 s="10">
        <v>20190425</v>
      </c>
      <c r="F4870" s="11">
        <v>21</v>
      </c>
      <c r="G4870" s="55">
        <v>2668797.2059999998</v>
      </c>
      <c r="H4870" s="48">
        <v>64675460.830119997</v>
      </c>
      <c r="I4870" s="48">
        <v>11936479.035271</v>
      </c>
      <c r="J4870" s="87">
        <v>9360822.0600000005</v>
      </c>
      <c r="K4870" s="87">
        <v>5353516.4689999996</v>
      </c>
      <c r="L4870" s="87">
        <v>208793.07800000001</v>
      </c>
      <c r="M4870" s="87">
        <v>6055636.1928812796</v>
      </c>
      <c r="N4870" s="87">
        <v>5183219.8088794705</v>
      </c>
      <c r="O4870" s="87">
        <v>710495.35</v>
      </c>
      <c r="P4870" s="88">
        <v>745905.360562318</v>
      </c>
      <c r="Q4870" s="89">
        <v>93995075.600391001</v>
      </c>
      <c r="R4870" s="87">
        <v>12904049.790323099</v>
      </c>
      <c r="S4870" s="90">
        <v>58760.645824188403</v>
      </c>
      <c r="T4870" s="88">
        <v>106957886.036538</v>
      </c>
    </row>
    <row r="4871" spans="1:20" x14ac:dyDescent="0.25">
      <c r="A4871" t="s">
        <v>24</v>
      </c>
      <c r="B4871" s="10" t="str">
        <f>VLOOKUP(E4871,'Overview Cluster Days'!B:E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 s="10">
        <v>20190425</v>
      </c>
      <c r="F4871" s="11">
        <v>22</v>
      </c>
      <c r="G4871" s="55">
        <v>2488418.8959998498</v>
      </c>
      <c r="H4871" s="48">
        <v>58192286.641215302</v>
      </c>
      <c r="I4871" s="48">
        <v>10529125.003830099</v>
      </c>
      <c r="J4871" s="87">
        <v>9762901.2499997709</v>
      </c>
      <c r="K4871" s="87">
        <v>5348842.9102388499</v>
      </c>
      <c r="L4871" s="87">
        <v>213053.275995884</v>
      </c>
      <c r="M4871" s="87">
        <v>5878606.9718694901</v>
      </c>
      <c r="N4871" s="87">
        <v>5240700.37009368</v>
      </c>
      <c r="O4871" s="87">
        <v>674949.21699953498</v>
      </c>
      <c r="P4871" s="88">
        <v>753275.12249709398</v>
      </c>
      <c r="Q4871" s="89">
        <v>86321574.701283798</v>
      </c>
      <c r="R4871" s="87">
        <v>12760584.9574557</v>
      </c>
      <c r="S4871" s="90">
        <v>12493.8040819094</v>
      </c>
      <c r="T4871" s="88">
        <v>99094653.462821394</v>
      </c>
    </row>
    <row r="4872" spans="1:20" x14ac:dyDescent="0.25">
      <c r="A4872" t="s">
        <v>24</v>
      </c>
      <c r="B4872" s="10" t="str">
        <f>VLOOKUP(E4872,'Overview Cluster Days'!B:E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 s="10">
        <v>20190425</v>
      </c>
      <c r="F4872" s="11">
        <v>23</v>
      </c>
      <c r="G4872" s="55">
        <v>2365208.82099981</v>
      </c>
      <c r="H4872" s="48">
        <v>52363535.879976504</v>
      </c>
      <c r="I4872" s="48">
        <v>9483775.3193702493</v>
      </c>
      <c r="J4872" s="87">
        <v>9153700.0409998093</v>
      </c>
      <c r="K4872" s="87">
        <v>5261566.7579626096</v>
      </c>
      <c r="L4872" s="87">
        <v>230182.01599723901</v>
      </c>
      <c r="M4872" s="87">
        <v>6392823.7488954104</v>
      </c>
      <c r="N4872" s="87">
        <v>5003899.1107366299</v>
      </c>
      <c r="O4872" s="87">
        <v>681858.44799971301</v>
      </c>
      <c r="P4872" s="88">
        <v>910587.94884933694</v>
      </c>
      <c r="Q4872" s="89">
        <v>78627786.819308996</v>
      </c>
      <c r="R4872" s="87">
        <v>13219351.272478299</v>
      </c>
      <c r="S4872" s="90">
        <v>0</v>
      </c>
      <c r="T4872" s="88">
        <v>91847138.091787294</v>
      </c>
    </row>
    <row r="4873" spans="1:20" x14ac:dyDescent="0.25">
      <c r="A4873" t="s">
        <v>24</v>
      </c>
      <c r="B4873" s="10" t="str">
        <f>VLOOKUP(E4873,'Overview Cluster Days'!B:E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 s="10">
        <v>20190425</v>
      </c>
      <c r="F4873" s="11">
        <v>24</v>
      </c>
      <c r="G4873" s="55">
        <v>1782192.3219999999</v>
      </c>
      <c r="H4873" s="48">
        <v>49368907.822641201</v>
      </c>
      <c r="I4873" s="48">
        <v>9138193.9866177794</v>
      </c>
      <c r="J4873" s="87">
        <v>9083870.9119991492</v>
      </c>
      <c r="K4873" s="87">
        <v>5122534.5589970797</v>
      </c>
      <c r="L4873" s="87">
        <v>250046.64199999999</v>
      </c>
      <c r="M4873" s="87">
        <v>7183127.4936063997</v>
      </c>
      <c r="N4873" s="87">
        <v>4792834.0010382701</v>
      </c>
      <c r="O4873" s="87">
        <v>781340.06399904995</v>
      </c>
      <c r="P4873" s="88">
        <v>921275.64783181297</v>
      </c>
      <c r="Q4873" s="89">
        <v>74495699.602255195</v>
      </c>
      <c r="R4873" s="87">
        <v>13928623.848475499</v>
      </c>
      <c r="S4873" s="90">
        <v>7.14843766763806E-3</v>
      </c>
      <c r="T4873" s="88">
        <v>88424323.457879201</v>
      </c>
    </row>
    <row r="4874" spans="1:20" x14ac:dyDescent="0.25">
      <c r="A4874" t="s">
        <v>24</v>
      </c>
      <c r="B4874" s="10" t="str">
        <f>VLOOKUP(E4874,'Overview Cluster Days'!B:E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 s="10">
        <v>20190426</v>
      </c>
      <c r="F4874" s="11">
        <v>1</v>
      </c>
      <c r="G4874" s="55">
        <v>2613928.0099971299</v>
      </c>
      <c r="H4874" s="48">
        <v>49478982.906435803</v>
      </c>
      <c r="I4874" s="48">
        <v>8260795.9754938101</v>
      </c>
      <c r="J4874" s="87">
        <v>10484183.5</v>
      </c>
      <c r="K4874" s="87">
        <v>3743701.1175916502</v>
      </c>
      <c r="L4874" s="87">
        <v>334989.07999703102</v>
      </c>
      <c r="M4874" s="87">
        <v>6170160.5102742296</v>
      </c>
      <c r="N4874" s="87">
        <v>5265545.8804864502</v>
      </c>
      <c r="O4874" s="87">
        <v>719220.35999990103</v>
      </c>
      <c r="P4874" s="88">
        <v>858731.67909748503</v>
      </c>
      <c r="Q4874" s="89">
        <v>74581591.5095184</v>
      </c>
      <c r="R4874" s="87">
        <v>13348647.509855101</v>
      </c>
      <c r="S4874" s="90">
        <v>2.25830078125E-3</v>
      </c>
      <c r="T4874" s="88">
        <v>87930239.021631807</v>
      </c>
    </row>
    <row r="4875" spans="1:20" x14ac:dyDescent="0.25">
      <c r="A4875" t="s">
        <v>24</v>
      </c>
      <c r="B4875" s="10" t="str">
        <f>VLOOKUP(E4875,'Overview Cluster Days'!B:E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 s="10">
        <v>20190426</v>
      </c>
      <c r="F4875" s="11">
        <v>2</v>
      </c>
      <c r="G4875" s="55">
        <v>2512996.84</v>
      </c>
      <c r="H4875" s="48">
        <v>49761829.5820961</v>
      </c>
      <c r="I4875" s="48">
        <v>8095926.3669579504</v>
      </c>
      <c r="J4875" s="87">
        <v>9814724.0199999996</v>
      </c>
      <c r="K4875" s="87">
        <v>4010062.3055412499</v>
      </c>
      <c r="L4875" s="87">
        <v>488627.22</v>
      </c>
      <c r="M4875" s="87">
        <v>6303020.9993023099</v>
      </c>
      <c r="N4875" s="87">
        <v>5298022.6451364998</v>
      </c>
      <c r="O4875" s="87">
        <v>957731.65</v>
      </c>
      <c r="P4875" s="88">
        <v>1019323.20841675</v>
      </c>
      <c r="Q4875" s="89">
        <v>74195539.114595294</v>
      </c>
      <c r="R4875" s="87">
        <v>14066725.7228556</v>
      </c>
      <c r="S4875" s="90">
        <v>-3.7384033203125E-3</v>
      </c>
      <c r="T4875" s="88">
        <v>88262264.833712503</v>
      </c>
    </row>
    <row r="4876" spans="1:20" x14ac:dyDescent="0.25">
      <c r="A4876" t="s">
        <v>24</v>
      </c>
      <c r="B4876" s="10" t="str">
        <f>VLOOKUP(E4876,'Overview Cluster Days'!B:E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 s="10">
        <v>20190426</v>
      </c>
      <c r="F4876" s="11">
        <v>3</v>
      </c>
      <c r="G4876" s="55">
        <v>2214865.7599999998</v>
      </c>
      <c r="H4876" s="48">
        <v>50009049.296132103</v>
      </c>
      <c r="I4876" s="48">
        <v>7497573.34800197</v>
      </c>
      <c r="J4876" s="87">
        <v>9875178.4499999993</v>
      </c>
      <c r="K4876" s="87">
        <v>4796948.971105</v>
      </c>
      <c r="L4876" s="87">
        <v>555343.10999770404</v>
      </c>
      <c r="M4876" s="87">
        <v>6527654.3518734602</v>
      </c>
      <c r="N4876" s="87">
        <v>5089454.5407585697</v>
      </c>
      <c r="O4876" s="87">
        <v>1032526.724</v>
      </c>
      <c r="P4876" s="88">
        <v>959737.28437971103</v>
      </c>
      <c r="Q4876" s="89">
        <v>74393615.825239107</v>
      </c>
      <c r="R4876" s="87">
        <v>14164716.011009401</v>
      </c>
      <c r="S4876" s="90">
        <v>6422.5485058287204</v>
      </c>
      <c r="T4876" s="88">
        <v>88564754.3847543</v>
      </c>
    </row>
    <row r="4877" spans="1:20" x14ac:dyDescent="0.25">
      <c r="A4877" t="s">
        <v>24</v>
      </c>
      <c r="B4877" s="10" t="str">
        <f>VLOOKUP(E4877,'Overview Cluster Days'!B:E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 s="10">
        <v>20190426</v>
      </c>
      <c r="F4877" s="11">
        <v>4</v>
      </c>
      <c r="G4877" s="55">
        <v>2325556.3420000002</v>
      </c>
      <c r="H4877" s="48">
        <v>48490939.911375999</v>
      </c>
      <c r="I4877" s="48">
        <v>6974324.5548466695</v>
      </c>
      <c r="J4877" s="87">
        <v>9150462.8809997905</v>
      </c>
      <c r="K4877" s="87">
        <v>5231113.7657890003</v>
      </c>
      <c r="L4877" s="87">
        <v>580751.50800000003</v>
      </c>
      <c r="M4877" s="87">
        <v>6416529.8949928498</v>
      </c>
      <c r="N4877" s="87">
        <v>5068386.2648566999</v>
      </c>
      <c r="O4877" s="87">
        <v>1108328.6409998899</v>
      </c>
      <c r="P4877" s="88">
        <v>918470.58224475395</v>
      </c>
      <c r="Q4877" s="89">
        <v>72172397.455011502</v>
      </c>
      <c r="R4877" s="87">
        <v>14092466.8910942</v>
      </c>
      <c r="S4877" s="90">
        <v>29796.2970662841</v>
      </c>
      <c r="T4877" s="88">
        <v>86294660.643171906</v>
      </c>
    </row>
    <row r="4878" spans="1:20" x14ac:dyDescent="0.25">
      <c r="A4878" t="s">
        <v>24</v>
      </c>
      <c r="B4878" s="10" t="str">
        <f>VLOOKUP(E4878,'Overview Cluster Days'!B:E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 s="10">
        <v>20190426</v>
      </c>
      <c r="F4878" s="11">
        <v>5</v>
      </c>
      <c r="G4878" s="55">
        <v>2370848.0819999999</v>
      </c>
      <c r="H4878" s="48">
        <v>48881915.575710602</v>
      </c>
      <c r="I4878" s="48">
        <v>6854274.3705513002</v>
      </c>
      <c r="J4878" s="87">
        <v>8663382.3800000008</v>
      </c>
      <c r="K4878" s="87">
        <v>4829652.0534464801</v>
      </c>
      <c r="L4878" s="87">
        <v>608756.77399999998</v>
      </c>
      <c r="M4878" s="87">
        <v>6077294.1220423002</v>
      </c>
      <c r="N4878" s="87">
        <v>4918852.0968279</v>
      </c>
      <c r="O4878" s="87">
        <v>1242805</v>
      </c>
      <c r="P4878" s="88">
        <v>872522.55386962497</v>
      </c>
      <c r="Q4878" s="89">
        <v>71600072.461708397</v>
      </c>
      <c r="R4878" s="87">
        <v>13720230.5467398</v>
      </c>
      <c r="S4878" s="90">
        <v>31772.455442012801</v>
      </c>
      <c r="T4878" s="88">
        <v>85352075.463890195</v>
      </c>
    </row>
    <row r="4879" spans="1:20" x14ac:dyDescent="0.25">
      <c r="A4879" t="s">
        <v>24</v>
      </c>
      <c r="B4879" s="10" t="str">
        <f>VLOOKUP(E4879,'Overview Cluster Days'!B:E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 s="10">
        <v>20190426</v>
      </c>
      <c r="F4879" s="11">
        <v>6</v>
      </c>
      <c r="G4879" s="55">
        <v>2353101.4159997902</v>
      </c>
      <c r="H4879" s="48">
        <v>49886368.607299097</v>
      </c>
      <c r="I4879" s="48">
        <v>7547745.6193232303</v>
      </c>
      <c r="J4879" s="87">
        <v>7679032.5099999998</v>
      </c>
      <c r="K4879" s="87">
        <v>4876826.3737268196</v>
      </c>
      <c r="L4879" s="87">
        <v>571806.73799890198</v>
      </c>
      <c r="M4879" s="87">
        <v>5304070.0860291999</v>
      </c>
      <c r="N4879" s="87">
        <v>4454651.9606549703</v>
      </c>
      <c r="O4879" s="87">
        <v>1226357.6159999999</v>
      </c>
      <c r="P4879" s="88">
        <v>844087.43976778502</v>
      </c>
      <c r="Q4879" s="89">
        <v>72343074.526348904</v>
      </c>
      <c r="R4879" s="87">
        <v>12400973.840450799</v>
      </c>
      <c r="S4879" s="90">
        <v>29931.0809041748</v>
      </c>
      <c r="T4879" s="88">
        <v>84773979.447704002</v>
      </c>
    </row>
    <row r="4880" spans="1:20" x14ac:dyDescent="0.25">
      <c r="A4880" t="s">
        <v>24</v>
      </c>
      <c r="B4880" s="10" t="str">
        <f>VLOOKUP(E4880,'Overview Cluster Days'!B:E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 s="10">
        <v>20190426</v>
      </c>
      <c r="F4880" s="11">
        <v>7</v>
      </c>
      <c r="G4880" s="55">
        <v>2699297.8399980799</v>
      </c>
      <c r="H4880" s="48">
        <v>54247511.207404204</v>
      </c>
      <c r="I4880" s="48">
        <v>9474354.2363028899</v>
      </c>
      <c r="J4880" s="87">
        <v>7703274.8569951402</v>
      </c>
      <c r="K4880" s="87">
        <v>3623041.1339993598</v>
      </c>
      <c r="L4880" s="87">
        <v>450886.10799817898</v>
      </c>
      <c r="M4880" s="87">
        <v>4721131.5836891904</v>
      </c>
      <c r="N4880" s="87">
        <v>4661913.4776213504</v>
      </c>
      <c r="O4880" s="87">
        <v>1141761.9129999899</v>
      </c>
      <c r="P4880" s="88">
        <v>558818.46176449303</v>
      </c>
      <c r="Q4880" s="89">
        <v>77747479.274699703</v>
      </c>
      <c r="R4880" s="87">
        <v>11534511.5440732</v>
      </c>
      <c r="S4880" s="90">
        <v>11368.2305864715</v>
      </c>
      <c r="T4880" s="88">
        <v>89293359.049359396</v>
      </c>
    </row>
    <row r="4881" spans="1:20" x14ac:dyDescent="0.25">
      <c r="A4881" t="s">
        <v>24</v>
      </c>
      <c r="B4881" s="10" t="str">
        <f>VLOOKUP(E4881,'Overview Cluster Days'!B:E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 s="10">
        <v>20190426</v>
      </c>
      <c r="F4881" s="11">
        <v>8</v>
      </c>
      <c r="G4881" s="55">
        <v>3129010.2199984202</v>
      </c>
      <c r="H4881" s="48">
        <v>59789586.207922101</v>
      </c>
      <c r="I4881" s="48">
        <v>12957549.034442</v>
      </c>
      <c r="J4881" s="87">
        <v>9164516.7419984005</v>
      </c>
      <c r="K4881" s="87">
        <v>3512814.0249625002</v>
      </c>
      <c r="L4881" s="87">
        <v>386502.92999841698</v>
      </c>
      <c r="M4881" s="87">
        <v>5340296.1286038803</v>
      </c>
      <c r="N4881" s="87">
        <v>5314516.7953455998</v>
      </c>
      <c r="O4881" s="87">
        <v>870437.82999928796</v>
      </c>
      <c r="P4881" s="88">
        <v>557151.40681760397</v>
      </c>
      <c r="Q4881" s="89">
        <v>88553476.229323402</v>
      </c>
      <c r="R4881" s="87">
        <v>12468905.0907648</v>
      </c>
      <c r="S4881" s="90">
        <v>8696.7534548033691</v>
      </c>
      <c r="T4881" s="88">
        <v>101031078.073543</v>
      </c>
    </row>
    <row r="4882" spans="1:20" x14ac:dyDescent="0.25">
      <c r="A4882" t="s">
        <v>24</v>
      </c>
      <c r="B4882" s="10" t="str">
        <f>VLOOKUP(E4882,'Overview Cluster Days'!B:E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 s="10">
        <v>20190426</v>
      </c>
      <c r="F4882" s="11">
        <v>9</v>
      </c>
      <c r="G4882" s="55">
        <v>3239239.3679999998</v>
      </c>
      <c r="H4882" s="48">
        <v>70705849.390624002</v>
      </c>
      <c r="I4882" s="48">
        <v>12976048.9452067</v>
      </c>
      <c r="J4882" s="87">
        <v>9421176.5280000009</v>
      </c>
      <c r="K4882" s="87">
        <v>3799719.4810000001</v>
      </c>
      <c r="L4882" s="87">
        <v>391710.48599999998</v>
      </c>
      <c r="M4882" s="87">
        <v>7393590.8194488203</v>
      </c>
      <c r="N4882" s="87">
        <v>4977720.1606675005</v>
      </c>
      <c r="O4882" s="87">
        <v>897539.67799999996</v>
      </c>
      <c r="P4882" s="88">
        <v>757139.53419094998</v>
      </c>
      <c r="Q4882" s="89">
        <v>100142033.71283101</v>
      </c>
      <c r="R4882" s="87">
        <v>14417700.6783073</v>
      </c>
      <c r="S4882" s="90">
        <v>3.4411621745675798E-3</v>
      </c>
      <c r="T4882" s="88">
        <v>114559734.39457899</v>
      </c>
    </row>
    <row r="4883" spans="1:20" x14ac:dyDescent="0.25">
      <c r="A4883" t="s">
        <v>24</v>
      </c>
      <c r="B4883" s="10" t="str">
        <f>VLOOKUP(E4883,'Overview Cluster Days'!B:E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 s="10">
        <v>20190426</v>
      </c>
      <c r="F4883" s="11">
        <v>10</v>
      </c>
      <c r="G4883" s="55">
        <v>2900119.412</v>
      </c>
      <c r="H4883" s="48">
        <v>72825372.985331401</v>
      </c>
      <c r="I4883" s="48">
        <v>13416056.035523299</v>
      </c>
      <c r="J4883" s="87">
        <v>9070592.2499983404</v>
      </c>
      <c r="K4883" s="87">
        <v>3715615.7919957298</v>
      </c>
      <c r="L4883" s="87">
        <v>399981.88799999998</v>
      </c>
      <c r="M4883" s="87">
        <v>8983908.5617990904</v>
      </c>
      <c r="N4883" s="87">
        <v>5488289.0169459898</v>
      </c>
      <c r="O4883" s="87">
        <v>910649.56999922695</v>
      </c>
      <c r="P4883" s="88">
        <v>695673.47535230999</v>
      </c>
      <c r="Q4883" s="89">
        <v>101927756.474849</v>
      </c>
      <c r="R4883" s="87">
        <v>16478502.512096601</v>
      </c>
      <c r="S4883" s="90">
        <v>3.2482910901308099E-3</v>
      </c>
      <c r="T4883" s="88">
        <v>118406258.99019399</v>
      </c>
    </row>
    <row r="4884" spans="1:20" x14ac:dyDescent="0.25">
      <c r="A4884" t="s">
        <v>24</v>
      </c>
      <c r="B4884" s="10" t="str">
        <f>VLOOKUP(E4884,'Overview Cluster Days'!B:E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 s="10">
        <v>20190426</v>
      </c>
      <c r="F4884" s="11">
        <v>11</v>
      </c>
      <c r="G4884" s="55">
        <v>2564551.44</v>
      </c>
      <c r="H4884" s="48">
        <v>73380408.130146101</v>
      </c>
      <c r="I4884" s="48">
        <v>12353983.323571799</v>
      </c>
      <c r="J4884" s="87">
        <v>8517662.4899997506</v>
      </c>
      <c r="K4884" s="87">
        <v>3945296.3199992599</v>
      </c>
      <c r="L4884" s="87">
        <v>549101.34</v>
      </c>
      <c r="M4884" s="87">
        <v>9705460.6261106301</v>
      </c>
      <c r="N4884" s="87">
        <v>6080559.6335149799</v>
      </c>
      <c r="O4884" s="87">
        <v>1084084.28499965</v>
      </c>
      <c r="P4884" s="88">
        <v>665763.09598757001</v>
      </c>
      <c r="Q4884" s="89">
        <v>100761901.70371699</v>
      </c>
      <c r="R4884" s="87">
        <v>18084968.9806128</v>
      </c>
      <c r="S4884" s="90">
        <v>9.0911868028342706E-3</v>
      </c>
      <c r="T4884" s="88">
        <v>118846870.69342101</v>
      </c>
    </row>
    <row r="4885" spans="1:20" x14ac:dyDescent="0.25">
      <c r="A4885" t="s">
        <v>24</v>
      </c>
      <c r="B4885" s="10" t="str">
        <f>VLOOKUP(E4885,'Overview Cluster Days'!B:E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 s="10">
        <v>20190426</v>
      </c>
      <c r="F4885" s="11">
        <v>12</v>
      </c>
      <c r="G4885" s="55">
        <v>2377527.9489978701</v>
      </c>
      <c r="H4885" s="48">
        <v>74791109.759783894</v>
      </c>
      <c r="I4885" s="48">
        <v>12612744.2771542</v>
      </c>
      <c r="J4885" s="87">
        <v>8158148.0599999996</v>
      </c>
      <c r="K4885" s="87">
        <v>4474711.3059991105</v>
      </c>
      <c r="L4885" s="87">
        <v>493609.21799809003</v>
      </c>
      <c r="M4885" s="87">
        <v>10245263.7570117</v>
      </c>
      <c r="N4885" s="87">
        <v>6488143.6025351901</v>
      </c>
      <c r="O4885" s="87">
        <v>1227669.676</v>
      </c>
      <c r="P4885" s="88">
        <v>627604.82251433504</v>
      </c>
      <c r="Q4885" s="89">
        <v>102414241.351935</v>
      </c>
      <c r="R4885" s="87">
        <v>19082291.0760593</v>
      </c>
      <c r="S4885" s="90">
        <v>5.7287598028779004E-3</v>
      </c>
      <c r="T4885" s="88">
        <v>121496532.433723</v>
      </c>
    </row>
    <row r="4886" spans="1:20" x14ac:dyDescent="0.25">
      <c r="A4886" t="s">
        <v>24</v>
      </c>
      <c r="B4886" s="10" t="str">
        <f>VLOOKUP(E4886,'Overview Cluster Days'!B:E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 s="10">
        <v>20190426</v>
      </c>
      <c r="F4886" s="11">
        <v>13</v>
      </c>
      <c r="G4886" s="55">
        <v>2272969.9399984502</v>
      </c>
      <c r="H4886" s="48">
        <v>73049829.274661899</v>
      </c>
      <c r="I4886" s="48">
        <v>14149959.306616699</v>
      </c>
      <c r="J4886" s="87">
        <v>7840871.1779990802</v>
      </c>
      <c r="K4886" s="87">
        <v>3787231.0145200002</v>
      </c>
      <c r="L4886" s="87">
        <v>636508.122996071</v>
      </c>
      <c r="M4886" s="87">
        <v>10680632.087866399</v>
      </c>
      <c r="N4886" s="87">
        <v>6785146.5347268498</v>
      </c>
      <c r="O4886" s="87">
        <v>1359604.03299898</v>
      </c>
      <c r="P4886" s="88">
        <v>721744.15578307596</v>
      </c>
      <c r="Q4886" s="89">
        <v>101100860.713796</v>
      </c>
      <c r="R4886" s="87">
        <v>20183634.9343713</v>
      </c>
      <c r="S4886" s="90">
        <v>2.6837158948183099E-3</v>
      </c>
      <c r="T4886" s="88">
        <v>121284495.650851</v>
      </c>
    </row>
    <row r="4887" spans="1:20" x14ac:dyDescent="0.25">
      <c r="A4887" t="s">
        <v>24</v>
      </c>
      <c r="B4887" s="10" t="str">
        <f>VLOOKUP(E4887,'Overview Cluster Days'!B:E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 s="10">
        <v>20190426</v>
      </c>
      <c r="F4887" s="11">
        <v>14</v>
      </c>
      <c r="G4887" s="55">
        <v>2342767.3489978299</v>
      </c>
      <c r="H4887" s="48">
        <v>69922181.412597507</v>
      </c>
      <c r="I4887" s="48">
        <v>13355213.3669939</v>
      </c>
      <c r="J4887" s="87">
        <v>7932615.0360000003</v>
      </c>
      <c r="K4887" s="87">
        <v>4011255.96907468</v>
      </c>
      <c r="L4887" s="87">
        <v>702039.271997932</v>
      </c>
      <c r="M4887" s="87">
        <v>10470591.455468901</v>
      </c>
      <c r="N4887" s="87">
        <v>7065244.4325764403</v>
      </c>
      <c r="O4887" s="87">
        <v>1411938.9210000001</v>
      </c>
      <c r="P4887" s="88">
        <v>659961.344165541</v>
      </c>
      <c r="Q4887" s="89">
        <v>97564033.133663893</v>
      </c>
      <c r="R4887" s="87">
        <v>20309775.4252088</v>
      </c>
      <c r="S4887" s="90">
        <v>5.1379394717514498E-3</v>
      </c>
      <c r="T4887" s="88">
        <v>117873808.56401099</v>
      </c>
    </row>
    <row r="4888" spans="1:20" x14ac:dyDescent="0.25">
      <c r="A4888" t="s">
        <v>24</v>
      </c>
      <c r="B4888" s="10" t="str">
        <f>VLOOKUP(E4888,'Overview Cluster Days'!B:E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 s="10">
        <v>20190426</v>
      </c>
      <c r="F4888" s="11">
        <v>15</v>
      </c>
      <c r="G4888" s="55">
        <v>2264705.9359997599</v>
      </c>
      <c r="H4888" s="48">
        <v>68825850.397087097</v>
      </c>
      <c r="I4888" s="48">
        <v>12511689.4816294</v>
      </c>
      <c r="J4888" s="87">
        <v>7953309.8999999398</v>
      </c>
      <c r="K4888" s="87">
        <v>3943538.0534474999</v>
      </c>
      <c r="L4888" s="87">
        <v>755922.64199986099</v>
      </c>
      <c r="M4888" s="87">
        <v>10435708.2215435</v>
      </c>
      <c r="N4888" s="87">
        <v>7023327.3313086899</v>
      </c>
      <c r="O4888" s="87">
        <v>1449460.10399996</v>
      </c>
      <c r="P4888" s="88">
        <v>700431.96945523995</v>
      </c>
      <c r="Q4888" s="89">
        <v>95499093.7681638</v>
      </c>
      <c r="R4888" s="87">
        <v>20364850.268307202</v>
      </c>
      <c r="S4888" s="90">
        <v>-1.10247801057994E-2</v>
      </c>
      <c r="T4888" s="88">
        <v>115863944.025446</v>
      </c>
    </row>
    <row r="4889" spans="1:20" x14ac:dyDescent="0.25">
      <c r="A4889" t="s">
        <v>24</v>
      </c>
      <c r="B4889" s="10" t="str">
        <f>VLOOKUP(E4889,'Overview Cluster Days'!B:E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 s="10">
        <v>20190426</v>
      </c>
      <c r="F4889" s="11">
        <v>16</v>
      </c>
      <c r="G4889" s="55">
        <v>2126890.2639981401</v>
      </c>
      <c r="H4889" s="48">
        <v>67587511.823660195</v>
      </c>
      <c r="I4889" s="48">
        <v>12421417.367389301</v>
      </c>
      <c r="J4889" s="87">
        <v>7757695.3039999995</v>
      </c>
      <c r="K4889" s="87">
        <v>4359141.447222</v>
      </c>
      <c r="L4889" s="87">
        <v>778504.313998734</v>
      </c>
      <c r="M4889" s="87">
        <v>9727369.1127544697</v>
      </c>
      <c r="N4889" s="87">
        <v>6835871.6457107104</v>
      </c>
      <c r="O4889" s="87">
        <v>1336662.3</v>
      </c>
      <c r="P4889" s="88">
        <v>696237.29236678302</v>
      </c>
      <c r="Q4889" s="89">
        <v>94252656.206269607</v>
      </c>
      <c r="R4889" s="87">
        <v>19374644.6648307</v>
      </c>
      <c r="S4889" s="90">
        <v>8057.8024308925997</v>
      </c>
      <c r="T4889" s="88">
        <v>113635358.673531</v>
      </c>
    </row>
    <row r="4890" spans="1:20" x14ac:dyDescent="0.25">
      <c r="A4890" t="s">
        <v>24</v>
      </c>
      <c r="B4890" s="10" t="str">
        <f>VLOOKUP(E4890,'Overview Cluster Days'!B:E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 s="10">
        <v>20190426</v>
      </c>
      <c r="F4890" s="11">
        <v>17</v>
      </c>
      <c r="G4890" s="55">
        <v>2432960.54699843</v>
      </c>
      <c r="H4890" s="48">
        <v>68588200.417486802</v>
      </c>
      <c r="I4890" s="48">
        <v>12426141.221752999</v>
      </c>
      <c r="J4890" s="87">
        <v>7585016.9879999999</v>
      </c>
      <c r="K4890" s="87">
        <v>4317689.5228639999</v>
      </c>
      <c r="L4890" s="87">
        <v>713901.97199956095</v>
      </c>
      <c r="M4890" s="87">
        <v>9379436.5800721496</v>
      </c>
      <c r="N4890" s="87">
        <v>6692558.5294228001</v>
      </c>
      <c r="O4890" s="87">
        <v>1205851.3189999999</v>
      </c>
      <c r="P4890" s="88">
        <v>793173.76723058405</v>
      </c>
      <c r="Q4890" s="89">
        <v>95350008.697102293</v>
      </c>
      <c r="R4890" s="87">
        <v>18784922.167725101</v>
      </c>
      <c r="S4890" s="90">
        <v>37028.215351348903</v>
      </c>
      <c r="T4890" s="88">
        <v>114171959.08017901</v>
      </c>
    </row>
    <row r="4891" spans="1:20" x14ac:dyDescent="0.25">
      <c r="A4891" t="s">
        <v>24</v>
      </c>
      <c r="B4891" s="10" t="str">
        <f>VLOOKUP(E4891,'Overview Cluster Days'!B:E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 s="10">
        <v>20190426</v>
      </c>
      <c r="F4891" s="11">
        <v>18</v>
      </c>
      <c r="G4891" s="55">
        <v>2883698.8539984999</v>
      </c>
      <c r="H4891" s="48">
        <v>70694662.386838496</v>
      </c>
      <c r="I4891" s="48">
        <v>12562765.247645199</v>
      </c>
      <c r="J4891" s="87">
        <v>7827545.2620000001</v>
      </c>
      <c r="K4891" s="87">
        <v>3626297.4701969698</v>
      </c>
      <c r="L4891" s="87">
        <v>610276.15199961804</v>
      </c>
      <c r="M4891" s="87">
        <v>8384357.9830400897</v>
      </c>
      <c r="N4891" s="87">
        <v>6598865.7816420197</v>
      </c>
      <c r="O4891" s="87">
        <v>1002073.06399968</v>
      </c>
      <c r="P4891" s="88">
        <v>681033.15752287896</v>
      </c>
      <c r="Q4891" s="89">
        <v>97594969.220679194</v>
      </c>
      <c r="R4891" s="87">
        <v>17276606.138204299</v>
      </c>
      <c r="S4891" s="90">
        <v>47231.246473953397</v>
      </c>
      <c r="T4891" s="88">
        <v>114918806.60535701</v>
      </c>
    </row>
    <row r="4892" spans="1:20" x14ac:dyDescent="0.25">
      <c r="A4892" t="s">
        <v>24</v>
      </c>
      <c r="B4892" s="10" t="str">
        <f>VLOOKUP(E4892,'Overview Cluster Days'!B:E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 s="10">
        <v>20190426</v>
      </c>
      <c r="F4892" s="11">
        <v>19</v>
      </c>
      <c r="G4892" s="55">
        <v>3088769.64</v>
      </c>
      <c r="H4892" s="48">
        <v>68275895.808249593</v>
      </c>
      <c r="I4892" s="48">
        <v>12721423.203803301</v>
      </c>
      <c r="J4892" s="87">
        <v>8010675.1959997797</v>
      </c>
      <c r="K4892" s="87">
        <v>3481928.9158377401</v>
      </c>
      <c r="L4892" s="87">
        <v>504583.26</v>
      </c>
      <c r="M4892" s="87">
        <v>7447563.0289498102</v>
      </c>
      <c r="N4892" s="87">
        <v>6305794.1121864598</v>
      </c>
      <c r="O4892" s="87">
        <v>933918.92599968298</v>
      </c>
      <c r="P4892" s="88">
        <v>708778.96139206795</v>
      </c>
      <c r="Q4892" s="89">
        <v>95578692.763890505</v>
      </c>
      <c r="R4892" s="87">
        <v>15900638.288527999</v>
      </c>
      <c r="S4892" s="90">
        <v>15159.662470184299</v>
      </c>
      <c r="T4892" s="88">
        <v>111494490.714889</v>
      </c>
    </row>
    <row r="4893" spans="1:20" x14ac:dyDescent="0.25">
      <c r="A4893" t="s">
        <v>24</v>
      </c>
      <c r="B4893" s="10" t="str">
        <f>VLOOKUP(E4893,'Overview Cluster Days'!B:E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 s="10">
        <v>20190426</v>
      </c>
      <c r="F4893" s="11">
        <v>20</v>
      </c>
      <c r="G4893" s="55">
        <v>3167121.2669980498</v>
      </c>
      <c r="H4893" s="48">
        <v>68425459.831828505</v>
      </c>
      <c r="I4893" s="48">
        <v>12315137.6962368</v>
      </c>
      <c r="J4893" s="87">
        <v>8109773.1550000003</v>
      </c>
      <c r="K4893" s="87">
        <v>3878628.3448608802</v>
      </c>
      <c r="L4893" s="87">
        <v>439611.90899999999</v>
      </c>
      <c r="M4893" s="87">
        <v>6893487.2867498798</v>
      </c>
      <c r="N4893" s="87">
        <v>5946175.7679723399</v>
      </c>
      <c r="O4893" s="87">
        <v>911470.695000001</v>
      </c>
      <c r="P4893" s="88">
        <v>890191.907612946</v>
      </c>
      <c r="Q4893" s="89">
        <v>95896120.294924304</v>
      </c>
      <c r="R4893" s="87">
        <v>15080937.566335199</v>
      </c>
      <c r="S4893" s="90">
        <v>20025.5480301362</v>
      </c>
      <c r="T4893" s="88">
        <v>110997083.40929</v>
      </c>
    </row>
    <row r="4894" spans="1:20" x14ac:dyDescent="0.25">
      <c r="A4894" t="s">
        <v>24</v>
      </c>
      <c r="B4894" s="10" t="str">
        <f>VLOOKUP(E4894,'Overview Cluster Days'!B:E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 s="10">
        <v>20190426</v>
      </c>
      <c r="F4894" s="11">
        <v>21</v>
      </c>
      <c r="G4894" s="55">
        <v>2801017.1729990002</v>
      </c>
      <c r="H4894" s="48">
        <v>56274378.588440403</v>
      </c>
      <c r="I4894" s="48">
        <v>10247801.2321872</v>
      </c>
      <c r="J4894" s="87">
        <v>8893319.7249995507</v>
      </c>
      <c r="K4894" s="87">
        <v>3665992.9079988902</v>
      </c>
      <c r="L4894" s="87">
        <v>492718.36099960603</v>
      </c>
      <c r="M4894" s="87">
        <v>4928080.3431178601</v>
      </c>
      <c r="N4894" s="87">
        <v>6089677.7194687501</v>
      </c>
      <c r="O4894" s="87">
        <v>797012.35499945597</v>
      </c>
      <c r="P4894" s="88">
        <v>616304.81228974601</v>
      </c>
      <c r="Q4894" s="89">
        <v>81882509.626625001</v>
      </c>
      <c r="R4894" s="87">
        <v>12923793.5908754</v>
      </c>
      <c r="S4894" s="90">
        <v>27647.252578216601</v>
      </c>
      <c r="T4894" s="88">
        <v>94833950.470078602</v>
      </c>
    </row>
    <row r="4895" spans="1:20" x14ac:dyDescent="0.25">
      <c r="A4895" t="s">
        <v>24</v>
      </c>
      <c r="B4895" s="10" t="str">
        <f>VLOOKUP(E4895,'Overview Cluster Days'!B:E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 s="10">
        <v>20190426</v>
      </c>
      <c r="F4895" s="11">
        <v>22</v>
      </c>
      <c r="G4895" s="55">
        <v>2718414.8999988898</v>
      </c>
      <c r="H4895" s="48">
        <v>53915908.837469801</v>
      </c>
      <c r="I4895" s="48">
        <v>8456102.9881466404</v>
      </c>
      <c r="J4895" s="87">
        <v>8798805.3079994507</v>
      </c>
      <c r="K4895" s="87">
        <v>3743292.88402302</v>
      </c>
      <c r="L4895" s="87">
        <v>573625.45999899099</v>
      </c>
      <c r="M4895" s="87">
        <v>4884955.0855852095</v>
      </c>
      <c r="N4895" s="87">
        <v>6252423.0945793102</v>
      </c>
      <c r="O4895" s="87">
        <v>760836.35399904998</v>
      </c>
      <c r="P4895" s="88">
        <v>735164.47014095495</v>
      </c>
      <c r="Q4895" s="89">
        <v>77632524.917637795</v>
      </c>
      <c r="R4895" s="87">
        <v>13207004.464303499</v>
      </c>
      <c r="S4895" s="90">
        <v>13150.4194704895</v>
      </c>
      <c r="T4895" s="88">
        <v>90852679.801411793</v>
      </c>
    </row>
    <row r="4896" spans="1:20" x14ac:dyDescent="0.25">
      <c r="A4896" t="s">
        <v>24</v>
      </c>
      <c r="B4896" s="10" t="str">
        <f>VLOOKUP(E4896,'Overview Cluster Days'!B:E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 s="10">
        <v>20190426</v>
      </c>
      <c r="F4896" s="11">
        <v>23</v>
      </c>
      <c r="G4896" s="55">
        <v>2629373.085</v>
      </c>
      <c r="H4896" s="48">
        <v>52165927.034931503</v>
      </c>
      <c r="I4896" s="48">
        <v>7571181.4730911897</v>
      </c>
      <c r="J4896" s="87">
        <v>8568095.5150000006</v>
      </c>
      <c r="K4896" s="87">
        <v>3349699.9617313999</v>
      </c>
      <c r="L4896" s="87">
        <v>667688.67500000005</v>
      </c>
      <c r="M4896" s="87">
        <v>5397801.5817175899</v>
      </c>
      <c r="N4896" s="87">
        <v>6244512.5428928602</v>
      </c>
      <c r="O4896" s="87">
        <v>794671.56</v>
      </c>
      <c r="P4896" s="88">
        <v>893036.67958529305</v>
      </c>
      <c r="Q4896" s="89">
        <v>74284277.069754094</v>
      </c>
      <c r="R4896" s="87">
        <v>13997711.0391957</v>
      </c>
      <c r="S4896" s="90">
        <v>5.1208497025072601E-3</v>
      </c>
      <c r="T4896" s="88">
        <v>88281988.114070699</v>
      </c>
    </row>
    <row r="4897" spans="1:20" x14ac:dyDescent="0.25">
      <c r="A4897" t="s">
        <v>24</v>
      </c>
      <c r="B4897" s="10" t="str">
        <f>VLOOKUP(E4897,'Overview Cluster Days'!B:E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 s="10">
        <v>20190426</v>
      </c>
      <c r="F4897" s="11">
        <v>24</v>
      </c>
      <c r="G4897" s="55">
        <v>2500953.5129999998</v>
      </c>
      <c r="H4897" s="48">
        <v>49537875.725000098</v>
      </c>
      <c r="I4897" s="48">
        <v>7347009.6435872903</v>
      </c>
      <c r="J4897" s="87">
        <v>8656342.1959999893</v>
      </c>
      <c r="K4897" s="87">
        <v>3405680.5163861499</v>
      </c>
      <c r="L4897" s="87">
        <v>793011.30799999996</v>
      </c>
      <c r="M4897" s="87">
        <v>6107376.4291430004</v>
      </c>
      <c r="N4897" s="87">
        <v>6251513.3132719398</v>
      </c>
      <c r="O4897" s="87">
        <v>925971.54299941601</v>
      </c>
      <c r="P4897" s="88">
        <v>846040.48763017706</v>
      </c>
      <c r="Q4897" s="89">
        <v>71447861.593973503</v>
      </c>
      <c r="R4897" s="87">
        <v>14923913.081044501</v>
      </c>
      <c r="S4897" s="90">
        <v>1.1416625929996399E-3</v>
      </c>
      <c r="T4897" s="88">
        <v>86371774.676159695</v>
      </c>
    </row>
    <row r="4898" spans="1:20" x14ac:dyDescent="0.25">
      <c r="A4898" t="s">
        <v>24</v>
      </c>
      <c r="B4898" s="10" t="str">
        <f>VLOOKUP(E4898,'Overview Cluster Days'!B:E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 s="10">
        <v>20190427</v>
      </c>
      <c r="F4898" s="11">
        <v>1</v>
      </c>
      <c r="G4898" s="55">
        <v>1694161.6799979401</v>
      </c>
      <c r="H4898" s="48">
        <v>49020442.894228198</v>
      </c>
      <c r="I4898" s="48">
        <v>13329179.428672399</v>
      </c>
      <c r="J4898" s="87">
        <v>9078339.7739998698</v>
      </c>
      <c r="K4898" s="87">
        <v>3550275.1459368798</v>
      </c>
      <c r="L4898" s="87">
        <v>659113.86399724905</v>
      </c>
      <c r="M4898" s="87">
        <v>6679916.0812106403</v>
      </c>
      <c r="N4898" s="87">
        <v>5482689.51424642</v>
      </c>
      <c r="O4898" s="87">
        <v>515513.44199999998</v>
      </c>
      <c r="P4898" s="88">
        <v>942566.11408493097</v>
      </c>
      <c r="Q4898" s="89">
        <v>76672398.922835305</v>
      </c>
      <c r="R4898" s="87">
        <v>14279799.015539199</v>
      </c>
      <c r="S4898" s="90">
        <v>2.7040101122111099E-3</v>
      </c>
      <c r="T4898" s="88">
        <v>90952197.941078499</v>
      </c>
    </row>
    <row r="4899" spans="1:20" x14ac:dyDescent="0.25">
      <c r="A4899" t="s">
        <v>24</v>
      </c>
      <c r="B4899" s="10" t="str">
        <f>VLOOKUP(E4899,'Overview Cluster Days'!B:E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 s="10">
        <v>20190427</v>
      </c>
      <c r="F4899" s="11">
        <v>2</v>
      </c>
      <c r="G4899" s="55">
        <v>1492693.7599957699</v>
      </c>
      <c r="H4899" s="48">
        <v>47577007.814734101</v>
      </c>
      <c r="I4899" s="48">
        <v>12684080.4023146</v>
      </c>
      <c r="J4899" s="87">
        <v>10226987.5</v>
      </c>
      <c r="K4899" s="87">
        <v>3282582.1547377598</v>
      </c>
      <c r="L4899" s="87">
        <v>818913.24199518096</v>
      </c>
      <c r="M4899" s="87">
        <v>7161725.65431148</v>
      </c>
      <c r="N4899" s="87">
        <v>5613333.9672972104</v>
      </c>
      <c r="O4899" s="87">
        <v>533581.63</v>
      </c>
      <c r="P4899" s="88">
        <v>861892.80975083704</v>
      </c>
      <c r="Q4899" s="89">
        <v>75263351.631782293</v>
      </c>
      <c r="R4899" s="87">
        <v>14989447.303354699</v>
      </c>
      <c r="S4899" s="90">
        <v>3.66577156819403E-3</v>
      </c>
      <c r="T4899" s="88">
        <v>90252798.938802794</v>
      </c>
    </row>
    <row r="4900" spans="1:20" x14ac:dyDescent="0.25">
      <c r="A4900" t="s">
        <v>24</v>
      </c>
      <c r="B4900" s="10" t="str">
        <f>VLOOKUP(E4900,'Overview Cluster Days'!B:E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 s="10">
        <v>20190427</v>
      </c>
      <c r="F4900" s="11">
        <v>3</v>
      </c>
      <c r="G4900" s="55">
        <v>1409859.909</v>
      </c>
      <c r="H4900" s="48">
        <v>48411692.070233501</v>
      </c>
      <c r="I4900" s="48">
        <v>13219562.852182699</v>
      </c>
      <c r="J4900" s="87">
        <v>10042744.616</v>
      </c>
      <c r="K4900" s="87">
        <v>3788822.8327054</v>
      </c>
      <c r="L4900" s="87">
        <v>881011.44099999999</v>
      </c>
      <c r="M4900" s="87">
        <v>7665643.2725036601</v>
      </c>
      <c r="N4900" s="87">
        <v>5945991.1871584998</v>
      </c>
      <c r="O4900" s="87">
        <v>600811.65499909897</v>
      </c>
      <c r="P4900" s="88">
        <v>842584.25733439997</v>
      </c>
      <c r="Q4900" s="89">
        <v>76872682.280121595</v>
      </c>
      <c r="R4900" s="87">
        <v>15936041.8129957</v>
      </c>
      <c r="S4900" s="90">
        <v>0</v>
      </c>
      <c r="T4900" s="88">
        <v>92808724.093117207</v>
      </c>
    </row>
    <row r="4901" spans="1:20" x14ac:dyDescent="0.25">
      <c r="A4901" t="s">
        <v>24</v>
      </c>
      <c r="B4901" s="10" t="str">
        <f>VLOOKUP(E4901,'Overview Cluster Days'!B:E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 s="10">
        <v>20190427</v>
      </c>
      <c r="F4901" s="11">
        <v>4</v>
      </c>
      <c r="G4901" s="55">
        <v>1384329.6344301</v>
      </c>
      <c r="H4901" s="48">
        <v>48244986.614181899</v>
      </c>
      <c r="I4901" s="48">
        <v>11963451.4469337</v>
      </c>
      <c r="J4901" s="87">
        <v>9920845.216</v>
      </c>
      <c r="K4901" s="87">
        <v>3956383.7484357599</v>
      </c>
      <c r="L4901" s="87">
        <v>1028838.73799687</v>
      </c>
      <c r="M4901" s="87">
        <v>7689343.0402905401</v>
      </c>
      <c r="N4901" s="87">
        <v>6429537.9582307199</v>
      </c>
      <c r="O4901" s="87">
        <v>640560.34799944598</v>
      </c>
      <c r="P4901" s="88">
        <v>743024.03274598205</v>
      </c>
      <c r="Q4901" s="89">
        <v>75469996.659981504</v>
      </c>
      <c r="R4901" s="87">
        <v>16531304.1172636</v>
      </c>
      <c r="S4901" s="90">
        <v>4.29687497671694E-3</v>
      </c>
      <c r="T4901" s="88">
        <v>92001300.781541899</v>
      </c>
    </row>
    <row r="4902" spans="1:20" x14ac:dyDescent="0.25">
      <c r="A4902" t="s">
        <v>24</v>
      </c>
      <c r="B4902" s="10" t="str">
        <f>VLOOKUP(E4902,'Overview Cluster Days'!B:E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 s="10">
        <v>20190427</v>
      </c>
      <c r="F4902" s="11">
        <v>5</v>
      </c>
      <c r="G4902" s="55">
        <v>1393563.41306463</v>
      </c>
      <c r="H4902" s="48">
        <v>48468871.645783998</v>
      </c>
      <c r="I4902" s="48">
        <v>11689765.1838545</v>
      </c>
      <c r="J4902" s="87">
        <v>9865374.88499837</v>
      </c>
      <c r="K4902" s="87">
        <v>3953124.5459430101</v>
      </c>
      <c r="L4902" s="87">
        <v>1044605.41599975</v>
      </c>
      <c r="M4902" s="87">
        <v>7759190.5576656898</v>
      </c>
      <c r="N4902" s="87">
        <v>6602309.7405282101</v>
      </c>
      <c r="O4902" s="87">
        <v>672145.40999846603</v>
      </c>
      <c r="P4902" s="88">
        <v>682324.47549746698</v>
      </c>
      <c r="Q4902" s="89">
        <v>75370699.673644498</v>
      </c>
      <c r="R4902" s="87">
        <v>16760575.599689599</v>
      </c>
      <c r="S4902" s="90">
        <v>74852.3770901565</v>
      </c>
      <c r="T4902" s="88">
        <v>92206127.650424197</v>
      </c>
    </row>
    <row r="4903" spans="1:20" x14ac:dyDescent="0.25">
      <c r="A4903" t="s">
        <v>24</v>
      </c>
      <c r="B4903" s="10" t="str">
        <f>VLOOKUP(E4903,'Overview Cluster Days'!B:E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 s="10">
        <v>20190427</v>
      </c>
      <c r="F4903" s="11">
        <v>6</v>
      </c>
      <c r="G4903" s="55">
        <v>1374532.53911873</v>
      </c>
      <c r="H4903" s="48">
        <v>48850385.038280196</v>
      </c>
      <c r="I4903" s="48">
        <v>11624457.518815201</v>
      </c>
      <c r="J4903" s="87">
        <v>9835798.6199997403</v>
      </c>
      <c r="K4903" s="87">
        <v>3417786.4977247198</v>
      </c>
      <c r="L4903" s="87">
        <v>984557.69799974002</v>
      </c>
      <c r="M4903" s="87">
        <v>7637767.9647914898</v>
      </c>
      <c r="N4903" s="87">
        <v>6646509.0698860502</v>
      </c>
      <c r="O4903" s="87">
        <v>675690.66799964395</v>
      </c>
      <c r="P4903" s="88">
        <v>737521.56441389397</v>
      </c>
      <c r="Q4903" s="89">
        <v>75102960.213938504</v>
      </c>
      <c r="R4903" s="87">
        <v>16682046.9650908</v>
      </c>
      <c r="S4903" s="90">
        <v>70569.473798603998</v>
      </c>
      <c r="T4903" s="88">
        <v>91855576.652827904</v>
      </c>
    </row>
    <row r="4904" spans="1:20" x14ac:dyDescent="0.25">
      <c r="A4904" t="s">
        <v>24</v>
      </c>
      <c r="B4904" s="10" t="str">
        <f>VLOOKUP(E4904,'Overview Cluster Days'!B:E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 s="10">
        <v>20190427</v>
      </c>
      <c r="F4904" s="11">
        <v>7</v>
      </c>
      <c r="G4904" s="55">
        <v>1391217.9240000001</v>
      </c>
      <c r="H4904" s="48">
        <v>53048272.689583302</v>
      </c>
      <c r="I4904" s="48">
        <v>11770599.6368894</v>
      </c>
      <c r="J4904" s="87">
        <v>10143946.063998999</v>
      </c>
      <c r="K4904" s="87">
        <v>3641297.9965369198</v>
      </c>
      <c r="L4904" s="87">
        <v>1032077.914</v>
      </c>
      <c r="M4904" s="87">
        <v>7974998.3412998803</v>
      </c>
      <c r="N4904" s="87">
        <v>6702768.7429350298</v>
      </c>
      <c r="O4904" s="87">
        <v>674072.77399992803</v>
      </c>
      <c r="P4904" s="88">
        <v>707677.17295727902</v>
      </c>
      <c r="Q4904" s="89">
        <v>79995334.311008602</v>
      </c>
      <c r="R4904" s="87">
        <v>17091594.945192099</v>
      </c>
      <c r="S4904" s="90">
        <v>66068.630554618794</v>
      </c>
      <c r="T4904" s="88">
        <v>97152997.886755407</v>
      </c>
    </row>
    <row r="4905" spans="1:20" x14ac:dyDescent="0.25">
      <c r="A4905" t="s">
        <v>24</v>
      </c>
      <c r="B4905" s="10" t="str">
        <f>VLOOKUP(E4905,'Overview Cluster Days'!B:E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 s="10">
        <v>20190427</v>
      </c>
      <c r="F4905" s="11">
        <v>8</v>
      </c>
      <c r="G4905" s="55">
        <v>1438104.3769964599</v>
      </c>
      <c r="H4905" s="48">
        <v>54824128.1015407</v>
      </c>
      <c r="I4905" s="48">
        <v>12409404.424736099</v>
      </c>
      <c r="J4905" s="87">
        <v>10323648.470000001</v>
      </c>
      <c r="K4905" s="87">
        <v>4307075.6767833298</v>
      </c>
      <c r="L4905" s="87">
        <v>1185442.5129909201</v>
      </c>
      <c r="M4905" s="87">
        <v>7717259.8910438996</v>
      </c>
      <c r="N4905" s="87">
        <v>6897079.61044</v>
      </c>
      <c r="O4905" s="87">
        <v>637646.22499999998</v>
      </c>
      <c r="P4905" s="88">
        <v>634843.19956435298</v>
      </c>
      <c r="Q4905" s="89">
        <v>83302361.050056607</v>
      </c>
      <c r="R4905" s="87">
        <v>17072271.439039201</v>
      </c>
      <c r="S4905" s="90">
        <v>104066.30312524</v>
      </c>
      <c r="T4905" s="88">
        <v>100478698.79222099</v>
      </c>
    </row>
    <row r="4906" spans="1:20" x14ac:dyDescent="0.25">
      <c r="A4906" t="s">
        <v>24</v>
      </c>
      <c r="B4906" s="10" t="str">
        <f>VLOOKUP(E4906,'Overview Cluster Days'!B:E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 s="10">
        <v>20190427</v>
      </c>
      <c r="F4906" s="11">
        <v>9</v>
      </c>
      <c r="G4906" s="55">
        <v>1416106.25</v>
      </c>
      <c r="H4906" s="48">
        <v>56108117.167618103</v>
      </c>
      <c r="I4906" s="48">
        <v>15324067.1195783</v>
      </c>
      <c r="J4906" s="87">
        <v>10321559.014</v>
      </c>
      <c r="K4906" s="87">
        <v>4456726.8697712198</v>
      </c>
      <c r="L4906" s="87">
        <v>1057171.2242495001</v>
      </c>
      <c r="M4906" s="87">
        <v>8352761.3806803096</v>
      </c>
      <c r="N4906" s="87">
        <v>7256331.96590498</v>
      </c>
      <c r="O4906" s="87">
        <v>563645.93799998995</v>
      </c>
      <c r="P4906" s="88">
        <v>621613.41396152496</v>
      </c>
      <c r="Q4906" s="89">
        <v>87626576.420967698</v>
      </c>
      <c r="R4906" s="87">
        <v>17851523.922796302</v>
      </c>
      <c r="S4906" s="90">
        <v>107975.920318085</v>
      </c>
      <c r="T4906" s="88">
        <v>105586076.264082</v>
      </c>
    </row>
    <row r="4907" spans="1:20" x14ac:dyDescent="0.25">
      <c r="A4907" t="s">
        <v>24</v>
      </c>
      <c r="B4907" s="10" t="str">
        <f>VLOOKUP(E4907,'Overview Cluster Days'!B:E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 s="10">
        <v>20190427</v>
      </c>
      <c r="F4907" s="11">
        <v>10</v>
      </c>
      <c r="G4907" s="55">
        <v>1386516.3839994699</v>
      </c>
      <c r="H4907" s="48">
        <v>57462983.051647</v>
      </c>
      <c r="I4907" s="48">
        <v>17216376.712010302</v>
      </c>
      <c r="J4907" s="87">
        <v>10429884.749999899</v>
      </c>
      <c r="K4907" s="87">
        <v>4656026.8826941503</v>
      </c>
      <c r="L4907" s="87">
        <v>1045221.13973878</v>
      </c>
      <c r="M4907" s="87">
        <v>9837845.8278850298</v>
      </c>
      <c r="N4907" s="87">
        <v>8103100.7530603502</v>
      </c>
      <c r="O4907" s="87">
        <v>507812.77</v>
      </c>
      <c r="P4907" s="88">
        <v>522521.47582436301</v>
      </c>
      <c r="Q4907" s="89">
        <v>91151787.780350804</v>
      </c>
      <c r="R4907" s="87">
        <v>20016501.9665085</v>
      </c>
      <c r="S4907" s="90">
        <v>68313.863546134904</v>
      </c>
      <c r="T4907" s="88">
        <v>111236603.610405</v>
      </c>
    </row>
    <row r="4908" spans="1:20" x14ac:dyDescent="0.25">
      <c r="A4908" t="s">
        <v>24</v>
      </c>
      <c r="B4908" s="10" t="str">
        <f>VLOOKUP(E4908,'Overview Cluster Days'!B:E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 s="10">
        <v>20190427</v>
      </c>
      <c r="F4908" s="11">
        <v>11</v>
      </c>
      <c r="G4908" s="55">
        <v>1337240.1200000001</v>
      </c>
      <c r="H4908" s="48">
        <v>60855715.295289598</v>
      </c>
      <c r="I4908" s="48">
        <v>19290955.353264</v>
      </c>
      <c r="J4908" s="87">
        <v>10459683.970000001</v>
      </c>
      <c r="K4908" s="87">
        <v>5205054.4958739299</v>
      </c>
      <c r="L4908" s="87">
        <v>1121974.92263285</v>
      </c>
      <c r="M4908" s="87">
        <v>11206118.3689401</v>
      </c>
      <c r="N4908" s="87">
        <v>8953762.5387170892</v>
      </c>
      <c r="O4908" s="87">
        <v>562254.63999982504</v>
      </c>
      <c r="P4908" s="88">
        <v>470635.88371439301</v>
      </c>
      <c r="Q4908" s="89">
        <v>97148649.234427497</v>
      </c>
      <c r="R4908" s="87">
        <v>22314746.354004201</v>
      </c>
      <c r="S4908" s="90">
        <v>16746.781190101501</v>
      </c>
      <c r="T4908" s="88">
        <v>119480142.36962201</v>
      </c>
    </row>
    <row r="4909" spans="1:20" x14ac:dyDescent="0.25">
      <c r="A4909" t="s">
        <v>24</v>
      </c>
      <c r="B4909" s="10" t="str">
        <f>VLOOKUP(E4909,'Overview Cluster Days'!B:E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 s="10">
        <v>20190427</v>
      </c>
      <c r="F4909" s="11">
        <v>12</v>
      </c>
      <c r="G4909" s="55">
        <v>1352582.1029999999</v>
      </c>
      <c r="H4909" s="48">
        <v>60258553.329876602</v>
      </c>
      <c r="I4909" s="48">
        <v>20068930.313671999</v>
      </c>
      <c r="J4909" s="87">
        <v>10561531.287</v>
      </c>
      <c r="K4909" s="87">
        <v>5814269.4704959895</v>
      </c>
      <c r="L4909" s="87">
        <v>1229029.9369995601</v>
      </c>
      <c r="M4909" s="87">
        <v>11961426.873431601</v>
      </c>
      <c r="N4909" s="87">
        <v>9315305.1785544101</v>
      </c>
      <c r="O4909" s="87">
        <v>660160.82499999995</v>
      </c>
      <c r="P4909" s="88">
        <v>451997.56498164003</v>
      </c>
      <c r="Q4909" s="89">
        <v>98055866.504044607</v>
      </c>
      <c r="R4909" s="87">
        <v>23617920.378967199</v>
      </c>
      <c r="S4909" s="90">
        <v>32424.990080291602</v>
      </c>
      <c r="T4909" s="88">
        <v>121706211.873092</v>
      </c>
    </row>
    <row r="4910" spans="1:20" x14ac:dyDescent="0.25">
      <c r="A4910" t="s">
        <v>24</v>
      </c>
      <c r="B4910" s="10" t="str">
        <f>VLOOKUP(E4910,'Overview Cluster Days'!B:E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 s="10">
        <v>20190427</v>
      </c>
      <c r="F4910" s="11">
        <v>13</v>
      </c>
      <c r="G4910" s="55">
        <v>1288839.0220000001</v>
      </c>
      <c r="H4910" s="48">
        <v>58957131.413644202</v>
      </c>
      <c r="I4910" s="48">
        <v>21301759.138663799</v>
      </c>
      <c r="J4910" s="87">
        <v>10429989.743000001</v>
      </c>
      <c r="K4910" s="87">
        <v>5071547.2523579998</v>
      </c>
      <c r="L4910" s="87">
        <v>1394755.567</v>
      </c>
      <c r="M4910" s="87">
        <v>12455337.458895201</v>
      </c>
      <c r="N4910" s="87">
        <v>9706218.6061792504</v>
      </c>
      <c r="O4910" s="87">
        <v>696699.91899999999</v>
      </c>
      <c r="P4910" s="88">
        <v>329390.220099092</v>
      </c>
      <c r="Q4910" s="89">
        <v>97049266.569665998</v>
      </c>
      <c r="R4910" s="87">
        <v>24582401.7711735</v>
      </c>
      <c r="S4910" s="90">
        <v>-3.7219238001853202E-3</v>
      </c>
      <c r="T4910" s="88">
        <v>121631668.337118</v>
      </c>
    </row>
    <row r="4911" spans="1:20" x14ac:dyDescent="0.25">
      <c r="A4911" t="s">
        <v>24</v>
      </c>
      <c r="B4911" s="10" t="str">
        <f>VLOOKUP(E4911,'Overview Cluster Days'!B:E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 s="10">
        <v>20190427</v>
      </c>
      <c r="F4911" s="11">
        <v>14</v>
      </c>
      <c r="G4911" s="55">
        <v>1238861.2649999999</v>
      </c>
      <c r="H4911" s="48">
        <v>62100171.176124997</v>
      </c>
      <c r="I4911" s="48">
        <v>20069730.401554801</v>
      </c>
      <c r="J4911" s="87">
        <v>10299453.15</v>
      </c>
      <c r="K4911" s="87">
        <v>4984368.41056401</v>
      </c>
      <c r="L4911" s="87">
        <v>1521360.2549995999</v>
      </c>
      <c r="M4911" s="87">
        <v>12386177.179887701</v>
      </c>
      <c r="N4911" s="87">
        <v>9824510.1930326503</v>
      </c>
      <c r="O4911" s="87">
        <v>778237.43</v>
      </c>
      <c r="P4911" s="88">
        <v>326474.19347262202</v>
      </c>
      <c r="Q4911" s="89">
        <v>98692584.403243795</v>
      </c>
      <c r="R4911" s="87">
        <v>24836759.251392599</v>
      </c>
      <c r="S4911" s="90">
        <v>15655.5007755966</v>
      </c>
      <c r="T4911" s="88">
        <v>123544999.155412</v>
      </c>
    </row>
    <row r="4912" spans="1:20" x14ac:dyDescent="0.25">
      <c r="A4912" t="s">
        <v>24</v>
      </c>
      <c r="B4912" s="10" t="str">
        <f>VLOOKUP(E4912,'Overview Cluster Days'!B:E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 s="10">
        <v>20190427</v>
      </c>
      <c r="F4912" s="11">
        <v>15</v>
      </c>
      <c r="G4912" s="55">
        <v>1218434.9939999999</v>
      </c>
      <c r="H4912" s="48">
        <v>60541356.357880801</v>
      </c>
      <c r="I4912" s="48">
        <v>18121974.380166899</v>
      </c>
      <c r="J4912" s="87">
        <v>9904004.8399999999</v>
      </c>
      <c r="K4912" s="87">
        <v>4912560.0820572497</v>
      </c>
      <c r="L4912" s="87">
        <v>1562604.5279999999</v>
      </c>
      <c r="M4912" s="87">
        <v>12018436.996437101</v>
      </c>
      <c r="N4912" s="87">
        <v>9880559.7370649502</v>
      </c>
      <c r="O4912" s="87">
        <v>794595.7</v>
      </c>
      <c r="P4912" s="88">
        <v>280905.920566427</v>
      </c>
      <c r="Q4912" s="89">
        <v>94698330.654104903</v>
      </c>
      <c r="R4912" s="87">
        <v>24537102.8820685</v>
      </c>
      <c r="S4912" s="90">
        <v>38545.9600480804</v>
      </c>
      <c r="T4912" s="88">
        <v>119273979.49622101</v>
      </c>
    </row>
    <row r="4913" spans="1:20" x14ac:dyDescent="0.25">
      <c r="A4913" t="s">
        <v>24</v>
      </c>
      <c r="B4913" s="10" t="str">
        <f>VLOOKUP(E4913,'Overview Cluster Days'!B:E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 s="10">
        <v>20190427</v>
      </c>
      <c r="F4913" s="11">
        <v>16</v>
      </c>
      <c r="G4913" s="55">
        <v>1234812.7150000001</v>
      </c>
      <c r="H4913" s="48">
        <v>60392710.8853276</v>
      </c>
      <c r="I4913" s="48">
        <v>15955417.1352304</v>
      </c>
      <c r="J4913" s="87">
        <v>9741379.1679984909</v>
      </c>
      <c r="K4913" s="87">
        <v>5767859.8505715299</v>
      </c>
      <c r="L4913" s="87">
        <v>1390647.75499891</v>
      </c>
      <c r="M4913" s="87">
        <v>11417140.541002801</v>
      </c>
      <c r="N4913" s="87">
        <v>9515019.2998989895</v>
      </c>
      <c r="O4913" s="87">
        <v>811123.15099848597</v>
      </c>
      <c r="P4913" s="88">
        <v>273383.98172012297</v>
      </c>
      <c r="Q4913" s="89">
        <v>93092179.754127994</v>
      </c>
      <c r="R4913" s="87">
        <v>23407314.7286193</v>
      </c>
      <c r="S4913" s="90">
        <v>103566.805567084</v>
      </c>
      <c r="T4913" s="88">
        <v>116603061.288314</v>
      </c>
    </row>
    <row r="4914" spans="1:20" x14ac:dyDescent="0.25">
      <c r="A4914" t="s">
        <v>24</v>
      </c>
      <c r="B4914" s="10" t="str">
        <f>VLOOKUP(E4914,'Overview Cluster Days'!B:E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 s="10">
        <v>20190427</v>
      </c>
      <c r="F4914" s="11">
        <v>17</v>
      </c>
      <c r="G4914" s="55">
        <v>1474605.08299392</v>
      </c>
      <c r="H4914" s="48">
        <v>59463558.512322001</v>
      </c>
      <c r="I4914" s="48">
        <v>14792284.4395895</v>
      </c>
      <c r="J4914" s="87">
        <v>9759969.0549999997</v>
      </c>
      <c r="K4914" s="87">
        <v>5706900.4612571504</v>
      </c>
      <c r="L4914" s="87">
        <v>1495086.8629965901</v>
      </c>
      <c r="M4914" s="87">
        <v>10359640.0903826</v>
      </c>
      <c r="N4914" s="87">
        <v>9233650.7281646002</v>
      </c>
      <c r="O4914" s="87">
        <v>758701.09499999299</v>
      </c>
      <c r="P4914" s="88">
        <v>319840.57271384</v>
      </c>
      <c r="Q4914" s="89">
        <v>91197317.551162601</v>
      </c>
      <c r="R4914" s="87">
        <v>22166919.3492576</v>
      </c>
      <c r="S4914" s="90">
        <v>122897.90318580301</v>
      </c>
      <c r="T4914" s="88">
        <v>113487134.803606</v>
      </c>
    </row>
    <row r="4915" spans="1:20" x14ac:dyDescent="0.25">
      <c r="A4915" t="s">
        <v>24</v>
      </c>
      <c r="B4915" s="10" t="str">
        <f>VLOOKUP(E4915,'Overview Cluster Days'!B:E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 s="10">
        <v>20190427</v>
      </c>
      <c r="F4915" s="11">
        <v>18</v>
      </c>
      <c r="G4915" s="55">
        <v>1324772.496</v>
      </c>
      <c r="H4915" s="48">
        <v>53311371.213205203</v>
      </c>
      <c r="I4915" s="48">
        <v>14980491.1760989</v>
      </c>
      <c r="J4915" s="87">
        <v>9862531.2319973502</v>
      </c>
      <c r="K4915" s="87">
        <v>6126181.5381331397</v>
      </c>
      <c r="L4915" s="87">
        <v>1329640.9599951501</v>
      </c>
      <c r="M4915" s="87">
        <v>8936317.2741374299</v>
      </c>
      <c r="N4915" s="87">
        <v>8814285.83600053</v>
      </c>
      <c r="O4915" s="87">
        <v>590518.17999982205</v>
      </c>
      <c r="P4915" s="88">
        <v>327128.61303625</v>
      </c>
      <c r="Q4915" s="89">
        <v>85605347.655434594</v>
      </c>
      <c r="R4915" s="87">
        <v>19997890.863169201</v>
      </c>
      <c r="S4915" s="90">
        <v>137486.072078186</v>
      </c>
      <c r="T4915" s="88">
        <v>105740724.590682</v>
      </c>
    </row>
    <row r="4916" spans="1:20" x14ac:dyDescent="0.25">
      <c r="A4916" t="s">
        <v>24</v>
      </c>
      <c r="B4916" s="10" t="str">
        <f>VLOOKUP(E4916,'Overview Cluster Days'!B:E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 s="10">
        <v>20190427</v>
      </c>
      <c r="F4916" s="11">
        <v>19</v>
      </c>
      <c r="G4916" s="55">
        <v>1379694.61599748</v>
      </c>
      <c r="H4916" s="48">
        <v>53706508.768317997</v>
      </c>
      <c r="I4916" s="48">
        <v>14741148.343301101</v>
      </c>
      <c r="J4916" s="87">
        <v>9592469.1999999993</v>
      </c>
      <c r="K4916" s="87">
        <v>6292469.2870865902</v>
      </c>
      <c r="L4916" s="87">
        <v>1206434.8219993601</v>
      </c>
      <c r="M4916" s="87">
        <v>7909664.4572511502</v>
      </c>
      <c r="N4916" s="87">
        <v>8013780.4375793999</v>
      </c>
      <c r="O4916" s="87">
        <v>591683.26800000004</v>
      </c>
      <c r="P4916" s="88">
        <v>457676.58940225001</v>
      </c>
      <c r="Q4916" s="89">
        <v>85712290.214703202</v>
      </c>
      <c r="R4916" s="87">
        <v>18179239.574232198</v>
      </c>
      <c r="S4916" s="90">
        <v>78313.504342155502</v>
      </c>
      <c r="T4916" s="88">
        <v>103969843.29327799</v>
      </c>
    </row>
    <row r="4917" spans="1:20" x14ac:dyDescent="0.25">
      <c r="A4917" t="s">
        <v>24</v>
      </c>
      <c r="B4917" s="10" t="str">
        <f>VLOOKUP(E4917,'Overview Cluster Days'!B:E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 s="10">
        <v>20190427</v>
      </c>
      <c r="F4917" s="11">
        <v>20</v>
      </c>
      <c r="G4917" s="55">
        <v>1399731.2960000001</v>
      </c>
      <c r="H4917" s="48">
        <v>55669111.447982699</v>
      </c>
      <c r="I4917" s="48">
        <v>15132501.8604904</v>
      </c>
      <c r="J4917" s="87">
        <v>9046029.2210000008</v>
      </c>
      <c r="K4917" s="87">
        <v>6245759.8407512801</v>
      </c>
      <c r="L4917" s="87">
        <v>1109710.5519999999</v>
      </c>
      <c r="M4917" s="87">
        <v>7663227.28631128</v>
      </c>
      <c r="N4917" s="87">
        <v>7090429.7937465999</v>
      </c>
      <c r="O4917" s="87">
        <v>569715.28099999996</v>
      </c>
      <c r="P4917" s="88">
        <v>454478.39906233101</v>
      </c>
      <c r="Q4917" s="89">
        <v>87493133.666224405</v>
      </c>
      <c r="R4917" s="87">
        <v>16887561.312120199</v>
      </c>
      <c r="S4917" s="90">
        <v>64911.476311309998</v>
      </c>
      <c r="T4917" s="88">
        <v>104445606.454656</v>
      </c>
    </row>
    <row r="4918" spans="1:20" x14ac:dyDescent="0.25">
      <c r="A4918" t="s">
        <v>24</v>
      </c>
      <c r="B4918" s="10" t="str">
        <f>VLOOKUP(E4918,'Overview Cluster Days'!B:E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 s="10">
        <v>20190427</v>
      </c>
      <c r="F4918" s="11">
        <v>21</v>
      </c>
      <c r="G4918" s="55">
        <v>1423749.67</v>
      </c>
      <c r="H4918" s="48">
        <v>54181005.384814397</v>
      </c>
      <c r="I4918" s="48">
        <v>12116491.071773401</v>
      </c>
      <c r="J4918" s="87">
        <v>9291584.8579999991</v>
      </c>
      <c r="K4918" s="87">
        <v>6244994.8334605098</v>
      </c>
      <c r="L4918" s="87">
        <v>1011453.6</v>
      </c>
      <c r="M4918" s="87">
        <v>7079115.7045544498</v>
      </c>
      <c r="N4918" s="87">
        <v>6729699.2687210003</v>
      </c>
      <c r="O4918" s="87">
        <v>510170.873999584</v>
      </c>
      <c r="P4918" s="88">
        <v>483126.256392157</v>
      </c>
      <c r="Q4918" s="89">
        <v>83257825.818048298</v>
      </c>
      <c r="R4918" s="87">
        <v>15813565.703667199</v>
      </c>
      <c r="S4918" s="90">
        <v>37990.950291626199</v>
      </c>
      <c r="T4918" s="88">
        <v>99109382.472007096</v>
      </c>
    </row>
    <row r="4919" spans="1:20" x14ac:dyDescent="0.25">
      <c r="A4919" t="s">
        <v>24</v>
      </c>
      <c r="B4919" s="10" t="str">
        <f>VLOOKUP(E4919,'Overview Cluster Days'!B:E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 s="10">
        <v>20190427</v>
      </c>
      <c r="F4919" s="11">
        <v>22</v>
      </c>
      <c r="G4919" s="55">
        <v>1434817.95999864</v>
      </c>
      <c r="H4919" s="48">
        <v>52716561.370552197</v>
      </c>
      <c r="I4919" s="48">
        <v>12751047.7889327</v>
      </c>
      <c r="J4919" s="87">
        <v>9418036.2599981204</v>
      </c>
      <c r="K4919" s="87">
        <v>5054128.2661162801</v>
      </c>
      <c r="L4919" s="87">
        <v>909595.51519474003</v>
      </c>
      <c r="M4919" s="87">
        <v>6747007.2039794102</v>
      </c>
      <c r="N4919" s="87">
        <v>6455194.3728980497</v>
      </c>
      <c r="O4919" s="87">
        <v>418672.04</v>
      </c>
      <c r="P4919" s="88">
        <v>486910.35559959197</v>
      </c>
      <c r="Q4919" s="89">
        <v>81374591.645597994</v>
      </c>
      <c r="R4919" s="87">
        <v>15017379.4876718</v>
      </c>
      <c r="S4919" s="90">
        <v>4292.7232319106797</v>
      </c>
      <c r="T4919" s="88">
        <v>96396263.856501698</v>
      </c>
    </row>
    <row r="4920" spans="1:20" x14ac:dyDescent="0.25">
      <c r="A4920" t="s">
        <v>24</v>
      </c>
      <c r="B4920" s="10" t="str">
        <f>VLOOKUP(E4920,'Overview Cluster Days'!B:E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 s="10">
        <v>20190427</v>
      </c>
      <c r="F4920" s="11">
        <v>23</v>
      </c>
      <c r="G4920" s="55">
        <v>1458508.33199865</v>
      </c>
      <c r="H4920" s="48">
        <v>50701786.055469699</v>
      </c>
      <c r="I4920" s="48">
        <v>14617735.689676199</v>
      </c>
      <c r="J4920" s="87">
        <v>9328883.3259986509</v>
      </c>
      <c r="K4920" s="87">
        <v>3683890.9373260401</v>
      </c>
      <c r="L4920" s="87">
        <v>873562.28880490398</v>
      </c>
      <c r="M4920" s="87">
        <v>7168523.3452471001</v>
      </c>
      <c r="N4920" s="87">
        <v>6139173.1472731801</v>
      </c>
      <c r="O4920" s="87">
        <v>424109.01999964402</v>
      </c>
      <c r="P4920" s="88">
        <v>550048.696218453</v>
      </c>
      <c r="Q4920" s="89">
        <v>79790804.340469301</v>
      </c>
      <c r="R4920" s="87">
        <v>15155416.4975433</v>
      </c>
      <c r="S4920" s="90">
        <v>-8.8769532740116102E-3</v>
      </c>
      <c r="T4920" s="88">
        <v>94946220.829135597</v>
      </c>
    </row>
    <row r="4921" spans="1:20" x14ac:dyDescent="0.25">
      <c r="A4921" t="s">
        <v>24</v>
      </c>
      <c r="B4921" s="10" t="str">
        <f>VLOOKUP(E4921,'Overview Cluster Days'!B:E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 s="10">
        <v>20190427</v>
      </c>
      <c r="F4921" s="11">
        <v>24</v>
      </c>
      <c r="G4921" s="55">
        <v>1426565.746</v>
      </c>
      <c r="H4921" s="48">
        <v>49112684.986645304</v>
      </c>
      <c r="I4921" s="48">
        <v>15471051.1830146</v>
      </c>
      <c r="J4921" s="87">
        <v>9688139.8419991806</v>
      </c>
      <c r="K4921" s="87">
        <v>3616506.1058661798</v>
      </c>
      <c r="L4921" s="87">
        <v>957005.09399661596</v>
      </c>
      <c r="M4921" s="87">
        <v>8045124.2586129103</v>
      </c>
      <c r="N4921" s="87">
        <v>5908318.4704520497</v>
      </c>
      <c r="O4921" s="87">
        <v>418621.88399987202</v>
      </c>
      <c r="P4921" s="88">
        <v>695656.57975755003</v>
      </c>
      <c r="Q4921" s="89">
        <v>79314947.863525301</v>
      </c>
      <c r="R4921" s="87">
        <v>16024726.286819</v>
      </c>
      <c r="S4921" s="90">
        <v>-8.6737060337327403E-3</v>
      </c>
      <c r="T4921" s="88">
        <v>95339674.1416706</v>
      </c>
    </row>
    <row r="4922" spans="1:20" x14ac:dyDescent="0.25">
      <c r="A4922" t="s">
        <v>24</v>
      </c>
      <c r="B4922" s="10" t="str">
        <f>VLOOKUP(E4922,'Overview Cluster Days'!B:E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 s="10">
        <v>20190428</v>
      </c>
      <c r="F4922" s="11">
        <v>1</v>
      </c>
      <c r="G4922" s="55">
        <v>1693001.69399953</v>
      </c>
      <c r="H4922" s="48">
        <v>54415617.508101001</v>
      </c>
      <c r="I4922" s="48">
        <v>10834523.546976799</v>
      </c>
      <c r="J4922" s="87">
        <v>12070647.640000001</v>
      </c>
      <c r="K4922" s="87">
        <v>3392010.2110079802</v>
      </c>
      <c r="L4922" s="87">
        <v>1067608.68399814</v>
      </c>
      <c r="M4922" s="87">
        <v>7952180.6498147501</v>
      </c>
      <c r="N4922" s="87">
        <v>5888105.6805397896</v>
      </c>
      <c r="O4922" s="87">
        <v>485910.70999997202</v>
      </c>
      <c r="P4922" s="88">
        <v>768770.293293286</v>
      </c>
      <c r="Q4922" s="89">
        <v>82405800.600085303</v>
      </c>
      <c r="R4922" s="87">
        <v>16162576.017645899</v>
      </c>
      <c r="S4922" s="90">
        <v>25451.659401580699</v>
      </c>
      <c r="T4922" s="88">
        <v>98593828.277132794</v>
      </c>
    </row>
    <row r="4923" spans="1:20" x14ac:dyDescent="0.25">
      <c r="A4923" t="s">
        <v>24</v>
      </c>
      <c r="B4923" s="10" t="str">
        <f>VLOOKUP(E4923,'Overview Cluster Days'!B:E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 s="10">
        <v>20190428</v>
      </c>
      <c r="F4923" s="11">
        <v>2</v>
      </c>
      <c r="G4923" s="55">
        <v>1684138.5499934</v>
      </c>
      <c r="H4923" s="48">
        <v>55076109.288196601</v>
      </c>
      <c r="I4923" s="48">
        <v>10767976.070575001</v>
      </c>
      <c r="J4923" s="87">
        <v>11906164.624</v>
      </c>
      <c r="K4923" s="87">
        <v>3807608.0072149499</v>
      </c>
      <c r="L4923" s="87">
        <v>1219774.6099984499</v>
      </c>
      <c r="M4923" s="87">
        <v>8820044.6328034401</v>
      </c>
      <c r="N4923" s="87">
        <v>5770980.6366895502</v>
      </c>
      <c r="O4923" s="87">
        <v>591278.29799999995</v>
      </c>
      <c r="P4923" s="88">
        <v>914185.13534091704</v>
      </c>
      <c r="Q4923" s="89">
        <v>83241996.539979994</v>
      </c>
      <c r="R4923" s="87">
        <v>17316263.3128324</v>
      </c>
      <c r="S4923" s="90">
        <v>28867.648124900799</v>
      </c>
      <c r="T4923" s="88">
        <v>100587127.500937</v>
      </c>
    </row>
    <row r="4924" spans="1:20" x14ac:dyDescent="0.25">
      <c r="A4924" t="s">
        <v>24</v>
      </c>
      <c r="B4924" s="10" t="str">
        <f>VLOOKUP(E4924,'Overview Cluster Days'!B:E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 s="10">
        <v>20190428</v>
      </c>
      <c r="F4924" s="11">
        <v>3</v>
      </c>
      <c r="G4924" s="55">
        <v>1670692.30999495</v>
      </c>
      <c r="H4924" s="48">
        <v>56519497.199431397</v>
      </c>
      <c r="I4924" s="48">
        <v>11052542.491906101</v>
      </c>
      <c r="J4924" s="87">
        <v>11834680.33</v>
      </c>
      <c r="K4924" s="87">
        <v>3860181.90998714</v>
      </c>
      <c r="L4924" s="87">
        <v>900634.72</v>
      </c>
      <c r="M4924" s="87">
        <v>8880844.6844326798</v>
      </c>
      <c r="N4924" s="87">
        <v>5556511.0992200002</v>
      </c>
      <c r="O4924" s="87">
        <v>626451.76</v>
      </c>
      <c r="P4924" s="88">
        <v>959319.34458935005</v>
      </c>
      <c r="Q4924" s="89">
        <v>84937594.241319701</v>
      </c>
      <c r="R4924" s="87">
        <v>16923761.608242001</v>
      </c>
      <c r="S4924" s="90">
        <v>0</v>
      </c>
      <c r="T4924" s="88">
        <v>101861355.849562</v>
      </c>
    </row>
    <row r="4925" spans="1:20" x14ac:dyDescent="0.25">
      <c r="A4925" t="s">
        <v>24</v>
      </c>
      <c r="B4925" s="10" t="str">
        <f>VLOOKUP(E4925,'Overview Cluster Days'!B:E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 s="10">
        <v>20190428</v>
      </c>
      <c r="F4925" s="11">
        <v>4</v>
      </c>
      <c r="G4925" s="55">
        <v>1670578.42</v>
      </c>
      <c r="H4925" s="48">
        <v>56877920.684319802</v>
      </c>
      <c r="I4925" s="48">
        <v>10901249.226903399</v>
      </c>
      <c r="J4925" s="87">
        <v>11827298.809999499</v>
      </c>
      <c r="K4925" s="87">
        <v>4101051.9849999999</v>
      </c>
      <c r="L4925" s="87">
        <v>1306483.2699995099</v>
      </c>
      <c r="M4925" s="87">
        <v>8865226.2652045693</v>
      </c>
      <c r="N4925" s="87">
        <v>5573198.94564691</v>
      </c>
      <c r="O4925" s="87">
        <v>665831.75999901094</v>
      </c>
      <c r="P4925" s="88">
        <v>1004190.55338091</v>
      </c>
      <c r="Q4925" s="89">
        <v>85378099.1262227</v>
      </c>
      <c r="R4925" s="87">
        <v>17414930.794230901</v>
      </c>
      <c r="S4925" s="90">
        <v>2.655029296875E-3</v>
      </c>
      <c r="T4925" s="88">
        <v>102793029.92310899</v>
      </c>
    </row>
    <row r="4926" spans="1:20" x14ac:dyDescent="0.25">
      <c r="A4926" t="s">
        <v>24</v>
      </c>
      <c r="B4926" s="10" t="str">
        <f>VLOOKUP(E4926,'Overview Cluster Days'!B:E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 s="10">
        <v>20190428</v>
      </c>
      <c r="F4926" s="11">
        <v>5</v>
      </c>
      <c r="G4926" s="55">
        <v>1689160.085</v>
      </c>
      <c r="H4926" s="48">
        <v>58683040.341601901</v>
      </c>
      <c r="I4926" s="48">
        <v>11171220.300335299</v>
      </c>
      <c r="J4926" s="87">
        <v>11804136.959998799</v>
      </c>
      <c r="K4926" s="87">
        <v>3818551.10499465</v>
      </c>
      <c r="L4926" s="87">
        <v>1273056.547</v>
      </c>
      <c r="M4926" s="87">
        <v>8614864.1075831894</v>
      </c>
      <c r="N4926" s="87">
        <v>5626463.38165823</v>
      </c>
      <c r="O4926" s="87">
        <v>662759.13</v>
      </c>
      <c r="P4926" s="88">
        <v>952207.99167974805</v>
      </c>
      <c r="Q4926" s="89">
        <v>87166108.791930601</v>
      </c>
      <c r="R4926" s="87">
        <v>17129351.157921199</v>
      </c>
      <c r="S4926" s="90">
        <v>23386.855456825098</v>
      </c>
      <c r="T4926" s="88">
        <v>104318846.805309</v>
      </c>
    </row>
    <row r="4927" spans="1:20" x14ac:dyDescent="0.25">
      <c r="A4927" t="s">
        <v>24</v>
      </c>
      <c r="B4927" s="10" t="str">
        <f>VLOOKUP(E4927,'Overview Cluster Days'!B:E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 s="10">
        <v>20190428</v>
      </c>
      <c r="F4927" s="11">
        <v>6</v>
      </c>
      <c r="G4927" s="55">
        <v>1707499.93</v>
      </c>
      <c r="H4927" s="48">
        <v>58763027.299680702</v>
      </c>
      <c r="I4927" s="48">
        <v>11105749.3893105</v>
      </c>
      <c r="J4927" s="87">
        <v>11879180.7799989</v>
      </c>
      <c r="K4927" s="87">
        <v>3605518.3216972998</v>
      </c>
      <c r="L4927" s="87">
        <v>742677.62</v>
      </c>
      <c r="M4927" s="87">
        <v>8413569.5697848294</v>
      </c>
      <c r="N4927" s="87">
        <v>5463321.2371508097</v>
      </c>
      <c r="O4927" s="87">
        <v>606816.50999901001</v>
      </c>
      <c r="P4927" s="88">
        <v>1049064.1125358101</v>
      </c>
      <c r="Q4927" s="89">
        <v>87060975.720687404</v>
      </c>
      <c r="R4927" s="87">
        <v>16275449.049470499</v>
      </c>
      <c r="S4927" s="90">
        <v>34701.434198516901</v>
      </c>
      <c r="T4927" s="88">
        <v>103371126.204356</v>
      </c>
    </row>
    <row r="4928" spans="1:20" x14ac:dyDescent="0.25">
      <c r="A4928" t="s">
        <v>24</v>
      </c>
      <c r="B4928" s="10" t="str">
        <f>VLOOKUP(E4928,'Overview Cluster Days'!B:E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 s="10">
        <v>20190428</v>
      </c>
      <c r="F4928" s="11">
        <v>7</v>
      </c>
      <c r="G4928" s="55">
        <v>1736030.57</v>
      </c>
      <c r="H4928" s="48">
        <v>58394495.077373803</v>
      </c>
      <c r="I4928" s="48">
        <v>10414907.46871</v>
      </c>
      <c r="J4928" s="87">
        <v>12144953.827999899</v>
      </c>
      <c r="K4928" s="87">
        <v>3515923.92625895</v>
      </c>
      <c r="L4928" s="87">
        <v>676051.11999932001</v>
      </c>
      <c r="M4928" s="87">
        <v>8538307.4428935796</v>
      </c>
      <c r="N4928" s="87">
        <v>5179773.1220589997</v>
      </c>
      <c r="O4928" s="87">
        <v>539581.08899951505</v>
      </c>
      <c r="P4928" s="88">
        <v>1032329.833831</v>
      </c>
      <c r="Q4928" s="89">
        <v>86206310.870342597</v>
      </c>
      <c r="R4928" s="87">
        <v>15966042.607782399</v>
      </c>
      <c r="S4928" s="90">
        <v>75513.108519920395</v>
      </c>
      <c r="T4928" s="88">
        <v>102247866.58664501</v>
      </c>
    </row>
    <row r="4929" spans="1:20" x14ac:dyDescent="0.25">
      <c r="A4929" t="s">
        <v>24</v>
      </c>
      <c r="B4929" s="10" t="str">
        <f>VLOOKUP(E4929,'Overview Cluster Days'!B:E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 s="10">
        <v>20190428</v>
      </c>
      <c r="F4929" s="11">
        <v>8</v>
      </c>
      <c r="G4929" s="55">
        <v>1849247.19299945</v>
      </c>
      <c r="H4929" s="48">
        <v>57376624.854913801</v>
      </c>
      <c r="I4929" s="48">
        <v>10221639.6240109</v>
      </c>
      <c r="J4929" s="87">
        <v>12282024.710000001</v>
      </c>
      <c r="K4929" s="87">
        <v>3632429.5972668198</v>
      </c>
      <c r="L4929" s="87">
        <v>933190.45899990899</v>
      </c>
      <c r="M4929" s="87">
        <v>8495431.2868197206</v>
      </c>
      <c r="N4929" s="87">
        <v>5256952.2739851102</v>
      </c>
      <c r="O4929" s="87">
        <v>449109.24999970302</v>
      </c>
      <c r="P4929" s="88">
        <v>918639.33421775699</v>
      </c>
      <c r="Q4929" s="89">
        <v>85361965.979191005</v>
      </c>
      <c r="R4929" s="87">
        <v>16053322.604022199</v>
      </c>
      <c r="S4929" s="90">
        <v>71411.590602348399</v>
      </c>
      <c r="T4929" s="88">
        <v>101486700.173816</v>
      </c>
    </row>
    <row r="4930" spans="1:20" x14ac:dyDescent="0.25">
      <c r="A4930" t="s">
        <v>24</v>
      </c>
      <c r="B4930" s="10" t="str">
        <f>VLOOKUP(E4930,'Overview Cluster Days'!B:E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 s="10">
        <v>20190428</v>
      </c>
      <c r="F4930" s="11">
        <v>9</v>
      </c>
      <c r="G4930" s="55">
        <v>2154249.5060000001</v>
      </c>
      <c r="H4930" s="48">
        <v>57712415.2073128</v>
      </c>
      <c r="I4930" s="48">
        <v>10375598.5656702</v>
      </c>
      <c r="J4930" s="87">
        <v>13086553.152000001</v>
      </c>
      <c r="K4930" s="87">
        <v>4520376.6356389401</v>
      </c>
      <c r="L4930" s="87">
        <v>793030.61199999996</v>
      </c>
      <c r="M4930" s="87">
        <v>8991016.2825310696</v>
      </c>
      <c r="N4930" s="87">
        <v>5564276.5597417997</v>
      </c>
      <c r="O4930" s="87">
        <v>322332.63199999998</v>
      </c>
      <c r="P4930" s="88">
        <v>887425.27637289104</v>
      </c>
      <c r="Q4930" s="89">
        <v>87849193.066622004</v>
      </c>
      <c r="R4930" s="87">
        <v>16558081.362645799</v>
      </c>
      <c r="S4930" s="90">
        <v>4.0970231857499996E-3</v>
      </c>
      <c r="T4930" s="88">
        <v>104407274.433365</v>
      </c>
    </row>
    <row r="4931" spans="1:20" x14ac:dyDescent="0.25">
      <c r="A4931" t="s">
        <v>24</v>
      </c>
      <c r="B4931" s="10" t="str">
        <f>VLOOKUP(E4931,'Overview Cluster Days'!B:E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 s="10">
        <v>20190428</v>
      </c>
      <c r="F4931" s="11">
        <v>10</v>
      </c>
      <c r="G4931" s="55">
        <v>2492733.06799907</v>
      </c>
      <c r="H4931" s="48">
        <v>58083328.158714399</v>
      </c>
      <c r="I4931" s="48">
        <v>11370907.925416701</v>
      </c>
      <c r="J4931" s="87">
        <v>13513399.088</v>
      </c>
      <c r="K4931" s="87">
        <v>4896486.6542682201</v>
      </c>
      <c r="L4931" s="87">
        <v>639838.76199939998</v>
      </c>
      <c r="M4931" s="87">
        <v>9802662.8158549406</v>
      </c>
      <c r="N4931" s="87">
        <v>6288190.4048156301</v>
      </c>
      <c r="O4931" s="87">
        <v>253974.462</v>
      </c>
      <c r="P4931" s="88">
        <v>708224.33935358201</v>
      </c>
      <c r="Q4931" s="89">
        <v>90356854.894398406</v>
      </c>
      <c r="R4931" s="87">
        <v>17692890.784023501</v>
      </c>
      <c r="S4931" s="90">
        <v>31664.678484802102</v>
      </c>
      <c r="T4931" s="88">
        <v>108081410.356907</v>
      </c>
    </row>
    <row r="4932" spans="1:20" x14ac:dyDescent="0.25">
      <c r="A4932" t="s">
        <v>24</v>
      </c>
      <c r="B4932" s="10" t="str">
        <f>VLOOKUP(E4932,'Overview Cluster Days'!B:E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 s="10">
        <v>20190428</v>
      </c>
      <c r="F4932" s="11">
        <v>11</v>
      </c>
      <c r="G4932" s="55">
        <v>2701925.7379999398</v>
      </c>
      <c r="H4932" s="48">
        <v>61155966.693954803</v>
      </c>
      <c r="I4932" s="48">
        <v>12146691.0538786</v>
      </c>
      <c r="J4932" s="87">
        <v>13693186.77</v>
      </c>
      <c r="K4932" s="87">
        <v>4620553.8679981101</v>
      </c>
      <c r="L4932" s="87">
        <v>543701.81799756596</v>
      </c>
      <c r="M4932" s="87">
        <v>10961243.9427165</v>
      </c>
      <c r="N4932" s="87">
        <v>6974382.3923208602</v>
      </c>
      <c r="O4932" s="87">
        <v>226890.22</v>
      </c>
      <c r="P4932" s="88">
        <v>656301.15861213196</v>
      </c>
      <c r="Q4932" s="89">
        <v>94318324.123831406</v>
      </c>
      <c r="R4932" s="87">
        <v>19362519.531647</v>
      </c>
      <c r="S4932" s="90">
        <v>39235.111907623199</v>
      </c>
      <c r="T4932" s="88">
        <v>113720078.767386</v>
      </c>
    </row>
    <row r="4933" spans="1:20" x14ac:dyDescent="0.25">
      <c r="A4933" t="s">
        <v>24</v>
      </c>
      <c r="B4933" s="10" t="str">
        <f>VLOOKUP(E4933,'Overview Cluster Days'!B:E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 s="10">
        <v>20190428</v>
      </c>
      <c r="F4933" s="11">
        <v>12</v>
      </c>
      <c r="G4933" s="55">
        <v>3238820.3519959501</v>
      </c>
      <c r="H4933" s="48">
        <v>63562277.692587599</v>
      </c>
      <c r="I4933" s="48">
        <v>12533789.174555101</v>
      </c>
      <c r="J4933" s="87">
        <v>13690577.519999901</v>
      </c>
      <c r="K4933" s="87">
        <v>4427655.5999983996</v>
      </c>
      <c r="L4933" s="87">
        <v>510442.88499937701</v>
      </c>
      <c r="M4933" s="87">
        <v>11838918.487763301</v>
      </c>
      <c r="N4933" s="87">
        <v>7245491.0281851096</v>
      </c>
      <c r="O4933" s="87">
        <v>206530.59999960399</v>
      </c>
      <c r="P4933" s="88">
        <v>553173.58524705004</v>
      </c>
      <c r="Q4933" s="89">
        <v>97453120.339137003</v>
      </c>
      <c r="R4933" s="87">
        <v>20354556.5861945</v>
      </c>
      <c r="S4933" s="90">
        <v>25256.609727020401</v>
      </c>
      <c r="T4933" s="88">
        <v>117832933.53505901</v>
      </c>
    </row>
    <row r="4934" spans="1:20" x14ac:dyDescent="0.25">
      <c r="A4934" t="s">
        <v>24</v>
      </c>
      <c r="B4934" s="10" t="str">
        <f>VLOOKUP(E4934,'Overview Cluster Days'!B:E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 s="10">
        <v>20190428</v>
      </c>
      <c r="F4934" s="11">
        <v>13</v>
      </c>
      <c r="G4934" s="55">
        <v>3266596.2219996401</v>
      </c>
      <c r="H4934" s="48">
        <v>62378285.4192333</v>
      </c>
      <c r="I4934" s="48">
        <v>13346642.7980019</v>
      </c>
      <c r="J4934" s="87">
        <v>13783051.220000001</v>
      </c>
      <c r="K4934" s="87">
        <v>4194602.7569995299</v>
      </c>
      <c r="L4934" s="87">
        <v>526012.83400000003</v>
      </c>
      <c r="M4934" s="87">
        <v>12479478.380083701</v>
      </c>
      <c r="N4934" s="87">
        <v>7402389.0990858302</v>
      </c>
      <c r="O4934" s="87">
        <v>222122.51999989399</v>
      </c>
      <c r="P4934" s="88">
        <v>567302.77776396496</v>
      </c>
      <c r="Q4934" s="89">
        <v>96969178.416234404</v>
      </c>
      <c r="R4934" s="87">
        <v>21197305.610933401</v>
      </c>
      <c r="S4934" s="90">
        <v>27580.180381683502</v>
      </c>
      <c r="T4934" s="88">
        <v>118194064.20755</v>
      </c>
    </row>
    <row r="4935" spans="1:20" x14ac:dyDescent="0.25">
      <c r="A4935" t="s">
        <v>24</v>
      </c>
      <c r="B4935" s="10" t="str">
        <f>VLOOKUP(E4935,'Overview Cluster Days'!B:E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 s="10">
        <v>20190428</v>
      </c>
      <c r="F4935" s="11">
        <v>14</v>
      </c>
      <c r="G4935" s="55">
        <v>3037278.0099994298</v>
      </c>
      <c r="H4935" s="48">
        <v>64508388.361871503</v>
      </c>
      <c r="I4935" s="48">
        <v>12650428.7890846</v>
      </c>
      <c r="J4935" s="87">
        <v>13645879.7899999</v>
      </c>
      <c r="K4935" s="87">
        <v>4559833.2718411796</v>
      </c>
      <c r="L4935" s="87">
        <v>594682.75399952498</v>
      </c>
      <c r="M4935" s="87">
        <v>13006422.106906701</v>
      </c>
      <c r="N4935" s="87">
        <v>7470943.2251319597</v>
      </c>
      <c r="O4935" s="87">
        <v>246286.02</v>
      </c>
      <c r="P4935" s="88">
        <v>596108.19362740696</v>
      </c>
      <c r="Q4935" s="89">
        <v>98401808.2227965</v>
      </c>
      <c r="R4935" s="87">
        <v>21914442.2996656</v>
      </c>
      <c r="S4935" s="90">
        <v>45289.8409136275</v>
      </c>
      <c r="T4935" s="88">
        <v>120361540.36337601</v>
      </c>
    </row>
    <row r="4936" spans="1:20" x14ac:dyDescent="0.25">
      <c r="A4936" t="s">
        <v>24</v>
      </c>
      <c r="B4936" s="10" t="str">
        <f>VLOOKUP(E4936,'Overview Cluster Days'!B:E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 s="10">
        <v>20190428</v>
      </c>
      <c r="F4936" s="11">
        <v>15</v>
      </c>
      <c r="G4936" s="55">
        <v>2880723.4299994102</v>
      </c>
      <c r="H4936" s="48">
        <v>66684806.7223612</v>
      </c>
      <c r="I4936" s="48">
        <v>11248079.393496601</v>
      </c>
      <c r="J4936" s="87">
        <v>13649704.859999999</v>
      </c>
      <c r="K4936" s="87">
        <v>4608906.1033489099</v>
      </c>
      <c r="L4936" s="87">
        <v>333692.89999851602</v>
      </c>
      <c r="M4936" s="87">
        <v>13108333.4932919</v>
      </c>
      <c r="N4936" s="87">
        <v>7362007.8554260395</v>
      </c>
      <c r="O4936" s="87">
        <v>259714</v>
      </c>
      <c r="P4936" s="88">
        <v>580932.637159131</v>
      </c>
      <c r="Q4936" s="89">
        <v>99072220.509206101</v>
      </c>
      <c r="R4936" s="87">
        <v>21644680.885875601</v>
      </c>
      <c r="S4936" s="90">
        <v>40269.207038917601</v>
      </c>
      <c r="T4936" s="88">
        <v>120757170.602121</v>
      </c>
    </row>
    <row r="4937" spans="1:20" x14ac:dyDescent="0.25">
      <c r="A4937" t="s">
        <v>24</v>
      </c>
      <c r="B4937" s="10" t="str">
        <f>VLOOKUP(E4937,'Overview Cluster Days'!B:E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 s="10">
        <v>20190428</v>
      </c>
      <c r="F4937" s="11">
        <v>16</v>
      </c>
      <c r="G4937" s="55">
        <v>2896464.2289996101</v>
      </c>
      <c r="H4937" s="48">
        <v>63707537.243579902</v>
      </c>
      <c r="I4937" s="48">
        <v>11526377.2958747</v>
      </c>
      <c r="J4937" s="87">
        <v>13606153.823999001</v>
      </c>
      <c r="K4937" s="87">
        <v>5171592.1305764997</v>
      </c>
      <c r="L4937" s="87">
        <v>678511.44099872396</v>
      </c>
      <c r="M4937" s="87">
        <v>12414521.6547546</v>
      </c>
      <c r="N4937" s="87">
        <v>7076267.6521665603</v>
      </c>
      <c r="O4937" s="87">
        <v>292839.43299980101</v>
      </c>
      <c r="P4937" s="88">
        <v>569399.19033698901</v>
      </c>
      <c r="Q4937" s="89">
        <v>96908124.723029599</v>
      </c>
      <c r="R4937" s="87">
        <v>21031539.371256702</v>
      </c>
      <c r="S4937" s="90">
        <v>39382.352561698797</v>
      </c>
      <c r="T4937" s="88">
        <v>117979046.44684801</v>
      </c>
    </row>
    <row r="4938" spans="1:20" x14ac:dyDescent="0.25">
      <c r="A4938" t="s">
        <v>24</v>
      </c>
      <c r="B4938" s="10" t="str">
        <f>VLOOKUP(E4938,'Overview Cluster Days'!B:E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 s="10">
        <v>20190428</v>
      </c>
      <c r="F4938" s="11">
        <v>17</v>
      </c>
      <c r="G4938" s="55">
        <v>3042105.95</v>
      </c>
      <c r="H4938" s="48">
        <v>62856277.571997501</v>
      </c>
      <c r="I4938" s="48">
        <v>11457111.6812228</v>
      </c>
      <c r="J4938" s="87">
        <v>13357999.885999201</v>
      </c>
      <c r="K4938" s="87">
        <v>5179614.2485422296</v>
      </c>
      <c r="L4938" s="87">
        <v>718096.91999847302</v>
      </c>
      <c r="M4938" s="87">
        <v>11260716.2893917</v>
      </c>
      <c r="N4938" s="87">
        <v>6740505.7333760904</v>
      </c>
      <c r="O4938" s="87">
        <v>248501.9</v>
      </c>
      <c r="P4938" s="88">
        <v>524181.76583610702</v>
      </c>
      <c r="Q4938" s="89">
        <v>95893109.3377617</v>
      </c>
      <c r="R4938" s="87">
        <v>19492002.6086023</v>
      </c>
      <c r="S4938" s="90">
        <v>35002.688502792204</v>
      </c>
      <c r="T4938" s="88">
        <v>115420114.634867</v>
      </c>
    </row>
    <row r="4939" spans="1:20" x14ac:dyDescent="0.25">
      <c r="A4939" t="s">
        <v>24</v>
      </c>
      <c r="B4939" s="10" t="str">
        <f>VLOOKUP(E4939,'Overview Cluster Days'!B:E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 s="10">
        <v>20190428</v>
      </c>
      <c r="F4939" s="11">
        <v>18</v>
      </c>
      <c r="G4939" s="55">
        <v>3367382.9389997702</v>
      </c>
      <c r="H4939" s="48">
        <v>56595712.038140401</v>
      </c>
      <c r="I4939" s="48">
        <v>11690937.2884361</v>
      </c>
      <c r="J4939" s="87">
        <v>12544320.4799993</v>
      </c>
      <c r="K4939" s="87">
        <v>4872459.0835999995</v>
      </c>
      <c r="L4939" s="87">
        <v>625511.71599791199</v>
      </c>
      <c r="M4939" s="87">
        <v>9480388.4786501992</v>
      </c>
      <c r="N4939" s="87">
        <v>6324700.3104658397</v>
      </c>
      <c r="O4939" s="87">
        <v>201424.13</v>
      </c>
      <c r="P4939" s="88">
        <v>540231.78649540001</v>
      </c>
      <c r="Q4939" s="89">
        <v>89070811.829175606</v>
      </c>
      <c r="R4939" s="87">
        <v>17172256.421609402</v>
      </c>
      <c r="S4939" s="90">
        <v>37141.595149795503</v>
      </c>
      <c r="T4939" s="88">
        <v>106280209.845935</v>
      </c>
    </row>
    <row r="4940" spans="1:20" x14ac:dyDescent="0.25">
      <c r="A4940" t="s">
        <v>24</v>
      </c>
      <c r="B4940" s="10" t="str">
        <f>VLOOKUP(E4940,'Overview Cluster Days'!B:E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 s="10">
        <v>20190428</v>
      </c>
      <c r="F4940" s="11">
        <v>19</v>
      </c>
      <c r="G4940" s="55">
        <v>4039902.72</v>
      </c>
      <c r="H4940" s="48">
        <v>60194841.434408396</v>
      </c>
      <c r="I4940" s="48">
        <v>11712500.9950906</v>
      </c>
      <c r="J4940" s="87">
        <v>11256421.2659982</v>
      </c>
      <c r="K4940" s="87">
        <v>3666375.6546368501</v>
      </c>
      <c r="L4940" s="87">
        <v>527616.23800000001</v>
      </c>
      <c r="M4940" s="87">
        <v>7637083.2645576</v>
      </c>
      <c r="N4940" s="87">
        <v>5556432.9353537904</v>
      </c>
      <c r="O4940" s="87">
        <v>266159.29300000001</v>
      </c>
      <c r="P4940" s="88">
        <v>676067.08396135399</v>
      </c>
      <c r="Q4940" s="89">
        <v>90870042.070134103</v>
      </c>
      <c r="R4940" s="87">
        <v>14663358.814872701</v>
      </c>
      <c r="S4940" s="90">
        <v>4967.3339154283003</v>
      </c>
      <c r="T4940" s="88">
        <v>105538368.218922</v>
      </c>
    </row>
    <row r="4941" spans="1:20" x14ac:dyDescent="0.25">
      <c r="A4941" t="s">
        <v>24</v>
      </c>
      <c r="B4941" s="10" t="str">
        <f>VLOOKUP(E4941,'Overview Cluster Days'!B:E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 s="10">
        <v>20190428</v>
      </c>
      <c r="F4941" s="11">
        <v>20</v>
      </c>
      <c r="G4941" s="55">
        <v>4460191.2819991503</v>
      </c>
      <c r="H4941" s="48">
        <v>58715932.324700899</v>
      </c>
      <c r="I4941" s="48">
        <v>12608941.247455699</v>
      </c>
      <c r="J4941" s="87">
        <v>11452272.8579973</v>
      </c>
      <c r="K4941" s="87">
        <v>4271531.9279018696</v>
      </c>
      <c r="L4941" s="87">
        <v>548993.92700000003</v>
      </c>
      <c r="M4941" s="87">
        <v>6541667.5989247104</v>
      </c>
      <c r="N4941" s="87">
        <v>4934643.6445491202</v>
      </c>
      <c r="O4941" s="87">
        <v>257333.845999891</v>
      </c>
      <c r="P4941" s="88">
        <v>628171.76553188195</v>
      </c>
      <c r="Q4941" s="89">
        <v>91508869.640054896</v>
      </c>
      <c r="R4941" s="87">
        <v>12910810.782005601</v>
      </c>
      <c r="S4941" s="90">
        <v>20323.979279434399</v>
      </c>
      <c r="T4941" s="88">
        <v>104440004.40133999</v>
      </c>
    </row>
    <row r="4942" spans="1:20" x14ac:dyDescent="0.25">
      <c r="A4942" t="s">
        <v>24</v>
      </c>
      <c r="B4942" s="10" t="str">
        <f>VLOOKUP(E4942,'Overview Cluster Days'!B:E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 s="10">
        <v>20190428</v>
      </c>
      <c r="F4942" s="11">
        <v>21</v>
      </c>
      <c r="G4942" s="55">
        <v>4617549.6829980304</v>
      </c>
      <c r="H4942" s="48">
        <v>58896470.265828997</v>
      </c>
      <c r="I4942" s="48">
        <v>12178273.2294391</v>
      </c>
      <c r="J4942" s="87">
        <v>11784640.816</v>
      </c>
      <c r="K4942" s="87">
        <v>4303428.2599978196</v>
      </c>
      <c r="L4942" s="87">
        <v>498098.43299700198</v>
      </c>
      <c r="M4942" s="87">
        <v>6072984.9771414902</v>
      </c>
      <c r="N4942" s="87">
        <v>4589246.1295634499</v>
      </c>
      <c r="O4942" s="87">
        <v>270025.114</v>
      </c>
      <c r="P4942" s="88">
        <v>528287.68307233299</v>
      </c>
      <c r="Q4942" s="89">
        <v>91780362.254263893</v>
      </c>
      <c r="R4942" s="87">
        <v>11958642.336774301</v>
      </c>
      <c r="S4942" s="90">
        <v>29833.320526717998</v>
      </c>
      <c r="T4942" s="88">
        <v>103768837.91156501</v>
      </c>
    </row>
    <row r="4943" spans="1:20" x14ac:dyDescent="0.25">
      <c r="A4943" t="s">
        <v>24</v>
      </c>
      <c r="B4943" s="10" t="str">
        <f>VLOOKUP(E4943,'Overview Cluster Days'!B:E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 s="10">
        <v>20190428</v>
      </c>
      <c r="F4943" s="11">
        <v>22</v>
      </c>
      <c r="G4943" s="55">
        <v>4735828.2050000001</v>
      </c>
      <c r="H4943" s="48">
        <v>58993775.500597402</v>
      </c>
      <c r="I4943" s="48">
        <v>12358462.2755125</v>
      </c>
      <c r="J4943" s="87">
        <v>12475094.426999999</v>
      </c>
      <c r="K4943" s="87">
        <v>4188532.5015583001</v>
      </c>
      <c r="L4943" s="87">
        <v>440328.47100000002</v>
      </c>
      <c r="M4943" s="87">
        <v>5838181.4171755798</v>
      </c>
      <c r="N4943" s="87">
        <v>4249807.32748379</v>
      </c>
      <c r="O4943" s="87">
        <v>148066.11499999999</v>
      </c>
      <c r="P4943" s="88">
        <v>654628.73912777402</v>
      </c>
      <c r="Q4943" s="89">
        <v>92751692.909668207</v>
      </c>
      <c r="R4943" s="87">
        <v>11331012.0697871</v>
      </c>
      <c r="S4943" s="90">
        <v>2.1089172223582899E-3</v>
      </c>
      <c r="T4943" s="88">
        <v>104082704.981564</v>
      </c>
    </row>
    <row r="4944" spans="1:20" x14ac:dyDescent="0.25">
      <c r="A4944" t="s">
        <v>24</v>
      </c>
      <c r="B4944" s="10" t="str">
        <f>VLOOKUP(E4944,'Overview Cluster Days'!B:E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 s="10">
        <v>20190428</v>
      </c>
      <c r="F4944" s="11">
        <v>23</v>
      </c>
      <c r="G4944" s="55">
        <v>4602427.9720000001</v>
      </c>
      <c r="H4944" s="48">
        <v>59086887.8815597</v>
      </c>
      <c r="I4944" s="48">
        <v>11895230.8554703</v>
      </c>
      <c r="J4944" s="87">
        <v>13417263.051999999</v>
      </c>
      <c r="K4944" s="87">
        <v>3934931.9076101701</v>
      </c>
      <c r="L4944" s="87">
        <v>439552.05399794201</v>
      </c>
      <c r="M4944" s="87">
        <v>5837257.1057524299</v>
      </c>
      <c r="N4944" s="87">
        <v>3824503.90818692</v>
      </c>
      <c r="O4944" s="87">
        <v>142830.35999999999</v>
      </c>
      <c r="P4944" s="88">
        <v>513124.92143241898</v>
      </c>
      <c r="Q4944" s="89">
        <v>92936741.668640196</v>
      </c>
      <c r="R4944" s="87">
        <v>10757268.349369699</v>
      </c>
      <c r="S4944" s="90">
        <v>1.4624022878706501E-3</v>
      </c>
      <c r="T4944" s="88">
        <v>103694010.019472</v>
      </c>
    </row>
    <row r="4945" spans="1:20" x14ac:dyDescent="0.25">
      <c r="A4945" t="s">
        <v>24</v>
      </c>
      <c r="B4945" s="10" t="str">
        <f>VLOOKUP(E4945,'Overview Cluster Days'!B:E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 s="10">
        <v>20190428</v>
      </c>
      <c r="F4945" s="11">
        <v>24</v>
      </c>
      <c r="G4945" s="55">
        <v>4019570.216</v>
      </c>
      <c r="H4945" s="48">
        <v>54838342.942333102</v>
      </c>
      <c r="I4945" s="48">
        <v>11013773.4773385</v>
      </c>
      <c r="J4945" s="87">
        <v>12546043.218</v>
      </c>
      <c r="K4945" s="87">
        <v>3771567.6995111201</v>
      </c>
      <c r="L4945" s="87">
        <v>501718.652</v>
      </c>
      <c r="M4945" s="87">
        <v>6337267.18504983</v>
      </c>
      <c r="N4945" s="87">
        <v>3438349.2834000001</v>
      </c>
      <c r="O4945" s="87">
        <v>132484.856</v>
      </c>
      <c r="P4945" s="88">
        <v>705309.61916603299</v>
      </c>
      <c r="Q4945" s="89">
        <v>86189297.553182706</v>
      </c>
      <c r="R4945" s="87">
        <v>11115129.595615899</v>
      </c>
      <c r="S4945" s="90">
        <v>-2.71972664631903E-3</v>
      </c>
      <c r="T4945" s="88">
        <v>97304427.1460789</v>
      </c>
    </row>
    <row r="4946" spans="1:20" x14ac:dyDescent="0.25">
      <c r="A4946" t="s">
        <v>24</v>
      </c>
      <c r="B4946" s="10" t="str">
        <f>VLOOKUP(E4946,'Overview Cluster Days'!B:E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 s="10">
        <v>20190429</v>
      </c>
      <c r="F4946" s="11">
        <v>1</v>
      </c>
      <c r="G4946" s="55">
        <v>2779247.22198507</v>
      </c>
      <c r="H4946" s="48">
        <v>44328039.842938803</v>
      </c>
      <c r="I4946" s="48">
        <v>10463667.2720917</v>
      </c>
      <c r="J4946" s="87">
        <v>9120167.0519999098</v>
      </c>
      <c r="K4946" s="87">
        <v>3090810.2040223</v>
      </c>
      <c r="L4946" s="87">
        <v>338235.79599991097</v>
      </c>
      <c r="M4946" s="87">
        <v>6593687.9742717799</v>
      </c>
      <c r="N4946" s="87">
        <v>3950795.8115630201</v>
      </c>
      <c r="O4946" s="87">
        <v>508962.46099991101</v>
      </c>
      <c r="P4946" s="88">
        <v>632988.11680239695</v>
      </c>
      <c r="Q4946" s="89">
        <v>69781931.593037695</v>
      </c>
      <c r="R4946" s="87">
        <v>12024670.159637</v>
      </c>
      <c r="S4946" s="90">
        <v>-9.1346740373410295E-4</v>
      </c>
      <c r="T4946" s="88">
        <v>81806601.751761302</v>
      </c>
    </row>
    <row r="4947" spans="1:20" x14ac:dyDescent="0.25">
      <c r="A4947" t="s">
        <v>24</v>
      </c>
      <c r="B4947" s="10" t="str">
        <f>VLOOKUP(E4947,'Overview Cluster Days'!B:E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 s="10">
        <v>20190429</v>
      </c>
      <c r="F4947" s="11">
        <v>2</v>
      </c>
      <c r="G4947" s="55">
        <v>2726345.39599769</v>
      </c>
      <c r="H4947" s="48">
        <v>44213056.862741999</v>
      </c>
      <c r="I4947" s="48">
        <v>9721552.0503882803</v>
      </c>
      <c r="J4947" s="87">
        <v>9248399.9919992704</v>
      </c>
      <c r="K4947" s="87">
        <v>3063374.240584</v>
      </c>
      <c r="L4947" s="87">
        <v>376830.90999639803</v>
      </c>
      <c r="M4947" s="87">
        <v>6901439.9566898299</v>
      </c>
      <c r="N4947" s="87">
        <v>3933012.2215767</v>
      </c>
      <c r="O4947" s="87">
        <v>671240.31199916895</v>
      </c>
      <c r="P4947" s="88">
        <v>771602.11668341898</v>
      </c>
      <c r="Q4947" s="89">
        <v>68972728.541711301</v>
      </c>
      <c r="R4947" s="87">
        <v>12654125.5169455</v>
      </c>
      <c r="S4947" s="90">
        <v>-2.2131346631795198E-3</v>
      </c>
      <c r="T4947" s="88">
        <v>81626854.056443602</v>
      </c>
    </row>
    <row r="4948" spans="1:20" x14ac:dyDescent="0.25">
      <c r="A4948" t="s">
        <v>24</v>
      </c>
      <c r="B4948" s="10" t="str">
        <f>VLOOKUP(E4948,'Overview Cluster Days'!B:E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 s="10">
        <v>20190429</v>
      </c>
      <c r="F4948" s="11">
        <v>3</v>
      </c>
      <c r="G4948" s="55">
        <v>2693541.37</v>
      </c>
      <c r="H4948" s="48">
        <v>43243652.745277599</v>
      </c>
      <c r="I4948" s="48">
        <v>9996370.7626888491</v>
      </c>
      <c r="J4948" s="87">
        <v>9027780.9309999999</v>
      </c>
      <c r="K4948" s="87">
        <v>2963909.1885230001</v>
      </c>
      <c r="L4948" s="87">
        <v>397010.90100000001</v>
      </c>
      <c r="M4948" s="87">
        <v>7066228.1712568998</v>
      </c>
      <c r="N4948" s="87">
        <v>3819246.1129136002</v>
      </c>
      <c r="O4948" s="87">
        <v>728828.29599999997</v>
      </c>
      <c r="P4948" s="88">
        <v>827686.22613972798</v>
      </c>
      <c r="Q4948" s="89">
        <v>67925254.997489393</v>
      </c>
      <c r="R4948" s="87">
        <v>12838999.7073102</v>
      </c>
      <c r="S4948" s="90">
        <v>-2.1710204891860498E-3</v>
      </c>
      <c r="T4948" s="88">
        <v>80764254.702628598</v>
      </c>
    </row>
    <row r="4949" spans="1:20" x14ac:dyDescent="0.25">
      <c r="A4949" t="s">
        <v>24</v>
      </c>
      <c r="B4949" s="10" t="str">
        <f>VLOOKUP(E4949,'Overview Cluster Days'!B:E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 s="10">
        <v>20190429</v>
      </c>
      <c r="F4949" s="11">
        <v>4</v>
      </c>
      <c r="G4949" s="55">
        <v>2684370.094</v>
      </c>
      <c r="H4949" s="48">
        <v>43318913.276587702</v>
      </c>
      <c r="I4949" s="48">
        <v>10732847.752478899</v>
      </c>
      <c r="J4949" s="87">
        <v>8684967.6950000003</v>
      </c>
      <c r="K4949" s="87">
        <v>3399868.50899811</v>
      </c>
      <c r="L4949" s="87">
        <v>652525.11100000003</v>
      </c>
      <c r="M4949" s="87">
        <v>6956566.1611325201</v>
      </c>
      <c r="N4949" s="87">
        <v>3913454.8958095601</v>
      </c>
      <c r="O4949" s="87">
        <v>757110.45400000003</v>
      </c>
      <c r="P4949" s="88">
        <v>934931.17719111999</v>
      </c>
      <c r="Q4949" s="89">
        <v>68820967.327064693</v>
      </c>
      <c r="R4949" s="87">
        <v>13214587.7991332</v>
      </c>
      <c r="S4949" s="90">
        <v>4.2736814357340301E-3</v>
      </c>
      <c r="T4949" s="88">
        <v>82035555.130471602</v>
      </c>
    </row>
    <row r="4950" spans="1:20" x14ac:dyDescent="0.25">
      <c r="A4950" t="s">
        <v>24</v>
      </c>
      <c r="B4950" s="10" t="str">
        <f>VLOOKUP(E4950,'Overview Cluster Days'!B:E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 s="10">
        <v>20190429</v>
      </c>
      <c r="F4950" s="11">
        <v>5</v>
      </c>
      <c r="G4950" s="55">
        <v>2751836.0359980999</v>
      </c>
      <c r="H4950" s="48">
        <v>41330621.102903798</v>
      </c>
      <c r="I4950" s="48">
        <v>10914134.5125666</v>
      </c>
      <c r="J4950" s="87">
        <v>8205051.2719999999</v>
      </c>
      <c r="K4950" s="87">
        <v>3342737.7769999998</v>
      </c>
      <c r="L4950" s="87">
        <v>378202.06399997999</v>
      </c>
      <c r="M4950" s="87">
        <v>6577307.9596332898</v>
      </c>
      <c r="N4950" s="87">
        <v>3935743.3469193201</v>
      </c>
      <c r="O4950" s="87">
        <v>773973.63399999996</v>
      </c>
      <c r="P4950" s="88">
        <v>1002330.4063834</v>
      </c>
      <c r="Q4950" s="89">
        <v>66544380.7004686</v>
      </c>
      <c r="R4950" s="87">
        <v>12667557.410936</v>
      </c>
      <c r="S4950" s="90">
        <v>2.0861816592514502E-3</v>
      </c>
      <c r="T4950" s="88">
        <v>79211938.113490701</v>
      </c>
    </row>
    <row r="4951" spans="1:20" x14ac:dyDescent="0.25">
      <c r="A4951" t="s">
        <v>24</v>
      </c>
      <c r="B4951" s="10" t="str">
        <f>VLOOKUP(E4951,'Overview Cluster Days'!B:E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 s="10">
        <v>20190429</v>
      </c>
      <c r="F4951" s="11">
        <v>6</v>
      </c>
      <c r="G4951" s="55">
        <v>2879980.8759916602</v>
      </c>
      <c r="H4951" s="48">
        <v>42429164.682102799</v>
      </c>
      <c r="I4951" s="48">
        <v>11810812.3035431</v>
      </c>
      <c r="J4951" s="87">
        <v>8108023.7489999998</v>
      </c>
      <c r="K4951" s="87">
        <v>3067270.9762909999</v>
      </c>
      <c r="L4951" s="87">
        <v>317723.82799779403</v>
      </c>
      <c r="M4951" s="87">
        <v>5983197.8424411202</v>
      </c>
      <c r="N4951" s="87">
        <v>3709821.57949027</v>
      </c>
      <c r="O4951" s="87">
        <v>935272.52399999998</v>
      </c>
      <c r="P4951" s="88">
        <v>828685.19016514998</v>
      </c>
      <c r="Q4951" s="89">
        <v>68295252.586928606</v>
      </c>
      <c r="R4951" s="87">
        <v>11774700.9640943</v>
      </c>
      <c r="S4951" s="90">
        <v>2.2320556454360498E-3</v>
      </c>
      <c r="T4951" s="88">
        <v>80069953.553255007</v>
      </c>
    </row>
    <row r="4952" spans="1:20" x14ac:dyDescent="0.25">
      <c r="A4952" t="s">
        <v>24</v>
      </c>
      <c r="B4952" s="10" t="str">
        <f>VLOOKUP(E4952,'Overview Cluster Days'!B:E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 s="10">
        <v>20190429</v>
      </c>
      <c r="F4952" s="11">
        <v>7</v>
      </c>
      <c r="G4952" s="55">
        <v>4016758.5920000002</v>
      </c>
      <c r="H4952" s="48">
        <v>51088763.114291698</v>
      </c>
      <c r="I4952" s="48">
        <v>9069162.5294624902</v>
      </c>
      <c r="J4952" s="87">
        <v>7561534.6519985003</v>
      </c>
      <c r="K4952" s="87">
        <v>3622872.6952541899</v>
      </c>
      <c r="L4952" s="87">
        <v>313131.24</v>
      </c>
      <c r="M4952" s="87">
        <v>5226217.1290703099</v>
      </c>
      <c r="N4952" s="87">
        <v>3737955.3222261402</v>
      </c>
      <c r="O4952" s="87">
        <v>1100107.1199983</v>
      </c>
      <c r="P4952" s="88">
        <v>717654.73524648801</v>
      </c>
      <c r="Q4952" s="89">
        <v>75359091.583006904</v>
      </c>
      <c r="R4952" s="87">
        <v>11095065.546541199</v>
      </c>
      <c r="S4952" s="90">
        <v>-8.5729979909956507E-3</v>
      </c>
      <c r="T4952" s="88">
        <v>86454157.120975107</v>
      </c>
    </row>
    <row r="4953" spans="1:20" x14ac:dyDescent="0.25">
      <c r="A4953" t="s">
        <v>24</v>
      </c>
      <c r="B4953" s="10" t="str">
        <f>VLOOKUP(E4953,'Overview Cluster Days'!B:E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 s="10">
        <v>20190429</v>
      </c>
      <c r="F4953" s="11">
        <v>8</v>
      </c>
      <c r="G4953" s="55">
        <v>4660719.22199779</v>
      </c>
      <c r="H4953" s="48">
        <v>58719348.020858198</v>
      </c>
      <c r="I4953" s="48">
        <v>10071058.7420987</v>
      </c>
      <c r="J4953" s="87">
        <v>9036787.5839997791</v>
      </c>
      <c r="K4953" s="87">
        <v>4381027.5829997296</v>
      </c>
      <c r="L4953" s="87">
        <v>318091.40299999999</v>
      </c>
      <c r="M4953" s="87">
        <v>6306399.62391748</v>
      </c>
      <c r="N4953" s="87">
        <v>4204012.12582557</v>
      </c>
      <c r="O4953" s="87">
        <v>1170468.3179987799</v>
      </c>
      <c r="P4953" s="88">
        <v>495185.84297169</v>
      </c>
      <c r="Q4953" s="89">
        <v>86868941.151954204</v>
      </c>
      <c r="R4953" s="87">
        <v>12494157.3137135</v>
      </c>
      <c r="S4953" s="90">
        <v>0</v>
      </c>
      <c r="T4953" s="88">
        <v>99363098.465667695</v>
      </c>
    </row>
    <row r="4954" spans="1:20" x14ac:dyDescent="0.25">
      <c r="A4954" t="s">
        <v>24</v>
      </c>
      <c r="B4954" s="10" t="str">
        <f>VLOOKUP(E4954,'Overview Cluster Days'!B:E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 s="10">
        <v>20190429</v>
      </c>
      <c r="F4954" s="11">
        <v>9</v>
      </c>
      <c r="G4954" s="55">
        <v>5362756.449</v>
      </c>
      <c r="H4954" s="48">
        <v>66196594.549260601</v>
      </c>
      <c r="I4954" s="48">
        <v>12994273.4512216</v>
      </c>
      <c r="J4954" s="87">
        <v>9367383.7870000005</v>
      </c>
      <c r="K4954" s="87">
        <v>4681549.0424376698</v>
      </c>
      <c r="L4954" s="87">
        <v>363861.31</v>
      </c>
      <c r="M4954" s="87">
        <v>8533793.3435013406</v>
      </c>
      <c r="N4954" s="87">
        <v>4926795.0058831703</v>
      </c>
      <c r="O4954" s="87">
        <v>1210500.3910000001</v>
      </c>
      <c r="P4954" s="88">
        <v>539917.14715651004</v>
      </c>
      <c r="Q4954" s="89">
        <v>98602557.278919905</v>
      </c>
      <c r="R4954" s="87">
        <v>15574867.197541</v>
      </c>
      <c r="S4954" s="90">
        <v>8.6532591376453603E-3</v>
      </c>
      <c r="T4954" s="88">
        <v>114177424.48511399</v>
      </c>
    </row>
    <row r="4955" spans="1:20" x14ac:dyDescent="0.25">
      <c r="A4955" t="s">
        <v>24</v>
      </c>
      <c r="B4955" s="10" t="str">
        <f>VLOOKUP(E4955,'Overview Cluster Days'!B:E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 s="10">
        <v>20190429</v>
      </c>
      <c r="F4955" s="11">
        <v>10</v>
      </c>
      <c r="G4955" s="55">
        <v>4859637.1599995103</v>
      </c>
      <c r="H4955" s="48">
        <v>66801771.609217003</v>
      </c>
      <c r="I4955" s="48">
        <v>13574521.7641006</v>
      </c>
      <c r="J4955" s="87">
        <v>9105024.3399993107</v>
      </c>
      <c r="K4955" s="87">
        <v>4534803.01634333</v>
      </c>
      <c r="L4955" s="87">
        <v>349201.41999633901</v>
      </c>
      <c r="M4955" s="87">
        <v>10079921.325572001</v>
      </c>
      <c r="N4955" s="87">
        <v>5550237.76841499</v>
      </c>
      <c r="O4955" s="87">
        <v>1207056.0899998001</v>
      </c>
      <c r="P4955" s="88">
        <v>534589.56483012997</v>
      </c>
      <c r="Q4955" s="89">
        <v>98875757.889659703</v>
      </c>
      <c r="R4955" s="87">
        <v>17721006.168813299</v>
      </c>
      <c r="S4955" s="90">
        <v>-3.13110346905887E-3</v>
      </c>
      <c r="T4955" s="88">
        <v>116596764.055342</v>
      </c>
    </row>
    <row r="4956" spans="1:20" x14ac:dyDescent="0.25">
      <c r="A4956" t="s">
        <v>24</v>
      </c>
      <c r="B4956" s="10" t="str">
        <f>VLOOKUP(E4956,'Overview Cluster Days'!B:E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 s="10">
        <v>20190429</v>
      </c>
      <c r="F4956" s="11">
        <v>11</v>
      </c>
      <c r="G4956" s="55">
        <v>4358621.2050000001</v>
      </c>
      <c r="H4956" s="48">
        <v>66318195.778445899</v>
      </c>
      <c r="I4956" s="48">
        <v>13646350.6148639</v>
      </c>
      <c r="J4956" s="87">
        <v>8511600.1629995909</v>
      </c>
      <c r="K4956" s="87">
        <v>4740783.7058966197</v>
      </c>
      <c r="L4956" s="87">
        <v>363116.34799860499</v>
      </c>
      <c r="M4956" s="87">
        <v>10977511.366316799</v>
      </c>
      <c r="N4956" s="87">
        <v>6200506.5857165596</v>
      </c>
      <c r="O4956" s="87">
        <v>1275620.6469990001</v>
      </c>
      <c r="P4956" s="88">
        <v>386389.136098054</v>
      </c>
      <c r="Q4956" s="89">
        <v>97575551.467206001</v>
      </c>
      <c r="R4956" s="87">
        <v>19203144.083129</v>
      </c>
      <c r="S4956" s="90">
        <v>1.2547684164019299E-3</v>
      </c>
      <c r="T4956" s="88">
        <v>116778695.55159</v>
      </c>
    </row>
    <row r="4957" spans="1:20" x14ac:dyDescent="0.25">
      <c r="A4957" t="s">
        <v>24</v>
      </c>
      <c r="B4957" s="10" t="str">
        <f>VLOOKUP(E4957,'Overview Cluster Days'!B:E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 s="10">
        <v>20190429</v>
      </c>
      <c r="F4957" s="11">
        <v>12</v>
      </c>
      <c r="G4957" s="55">
        <v>4017918.5269999998</v>
      </c>
      <c r="H4957" s="48">
        <v>67651470.5872605</v>
      </c>
      <c r="I4957" s="48">
        <v>14598909.636887999</v>
      </c>
      <c r="J4957" s="87">
        <v>8275012.2429999998</v>
      </c>
      <c r="K4957" s="87">
        <v>4425664.6176665397</v>
      </c>
      <c r="L4957" s="87">
        <v>452468.78399999999</v>
      </c>
      <c r="M4957" s="87">
        <v>11334063.0203526</v>
      </c>
      <c r="N4957" s="87">
        <v>6633853.0986866197</v>
      </c>
      <c r="O4957" s="87">
        <v>1386804.9979999999</v>
      </c>
      <c r="P4957" s="88">
        <v>302671.78092983301</v>
      </c>
      <c r="Q4957" s="89">
        <v>98968975.611815095</v>
      </c>
      <c r="R4957" s="87">
        <v>20109861.681968998</v>
      </c>
      <c r="S4957" s="90">
        <v>-5.5676270276308103E-3</v>
      </c>
      <c r="T4957" s="88">
        <v>119078837.28821699</v>
      </c>
    </row>
    <row r="4958" spans="1:20" x14ac:dyDescent="0.25">
      <c r="A4958" t="s">
        <v>24</v>
      </c>
      <c r="B4958" s="10" t="str">
        <f>VLOOKUP(E4958,'Overview Cluster Days'!B:E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 s="10">
        <v>20190429</v>
      </c>
      <c r="F4958" s="11">
        <v>13</v>
      </c>
      <c r="G4958" s="55">
        <v>3527538.33</v>
      </c>
      <c r="H4958" s="48">
        <v>67987530.8480037</v>
      </c>
      <c r="I4958" s="48">
        <v>14757077.3463996</v>
      </c>
      <c r="J4958" s="87">
        <v>7664572.4100000001</v>
      </c>
      <c r="K4958" s="87">
        <v>4288153.5444994802</v>
      </c>
      <c r="L4958" s="87">
        <v>532949.20400000003</v>
      </c>
      <c r="M4958" s="87">
        <v>11510608.8364863</v>
      </c>
      <c r="N4958" s="87">
        <v>6967091.7619884796</v>
      </c>
      <c r="O4958" s="87">
        <v>1505640.56999977</v>
      </c>
      <c r="P4958" s="88">
        <v>306537.62839713902</v>
      </c>
      <c r="Q4958" s="89">
        <v>98224872.478902802</v>
      </c>
      <c r="R4958" s="87">
        <v>20822828.000871699</v>
      </c>
      <c r="S4958" s="90">
        <v>0</v>
      </c>
      <c r="T4958" s="88">
        <v>119047700.479775</v>
      </c>
    </row>
    <row r="4959" spans="1:20" x14ac:dyDescent="0.25">
      <c r="A4959" t="s">
        <v>24</v>
      </c>
      <c r="B4959" s="10" t="str">
        <f>VLOOKUP(E4959,'Overview Cluster Days'!B:E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 s="10">
        <v>20190429</v>
      </c>
      <c r="F4959" s="11">
        <v>14</v>
      </c>
      <c r="G4959" s="55">
        <v>3431082.57</v>
      </c>
      <c r="H4959" s="48">
        <v>68648632.135887101</v>
      </c>
      <c r="I4959" s="48">
        <v>13826362.8449513</v>
      </c>
      <c r="J4959" s="87">
        <v>7581952.3799999999</v>
      </c>
      <c r="K4959" s="87">
        <v>4316015.03390464</v>
      </c>
      <c r="L4959" s="87">
        <v>566787.36</v>
      </c>
      <c r="M4959" s="87">
        <v>11324425.8024827</v>
      </c>
      <c r="N4959" s="87">
        <v>6951039.03389729</v>
      </c>
      <c r="O4959" s="87">
        <v>1525070.74</v>
      </c>
      <c r="P4959" s="88">
        <v>314633.64603212499</v>
      </c>
      <c r="Q4959" s="89">
        <v>97804044.964743003</v>
      </c>
      <c r="R4959" s="87">
        <v>20681956.582412101</v>
      </c>
      <c r="S4959" s="90">
        <v>2.62451171875E-3</v>
      </c>
      <c r="T4959" s="88">
        <v>118486001.54978</v>
      </c>
    </row>
    <row r="4960" spans="1:20" x14ac:dyDescent="0.25">
      <c r="A4960" t="s">
        <v>24</v>
      </c>
      <c r="B4960" s="10" t="str">
        <f>VLOOKUP(E4960,'Overview Cluster Days'!B:E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 s="10">
        <v>20190429</v>
      </c>
      <c r="F4960" s="11">
        <v>15</v>
      </c>
      <c r="G4960" s="55">
        <v>3630781.2089999998</v>
      </c>
      <c r="H4960" s="48">
        <v>66183527.794355497</v>
      </c>
      <c r="I4960" s="48">
        <v>13753111.398703899</v>
      </c>
      <c r="J4960" s="87">
        <v>7701372.6160000004</v>
      </c>
      <c r="K4960" s="87">
        <v>4421765.0520561896</v>
      </c>
      <c r="L4960" s="87">
        <v>578918.11</v>
      </c>
      <c r="M4960" s="87">
        <v>10810763.196718501</v>
      </c>
      <c r="N4960" s="87">
        <v>7011562.4147337303</v>
      </c>
      <c r="O4960" s="87">
        <v>1522672.8019999999</v>
      </c>
      <c r="P4960" s="88">
        <v>322412.52863275399</v>
      </c>
      <c r="Q4960" s="89">
        <v>95690558.070115596</v>
      </c>
      <c r="R4960" s="87">
        <v>20246329.0520849</v>
      </c>
      <c r="S4960" s="90">
        <v>-1.2411498464644001E-3</v>
      </c>
      <c r="T4960" s="88">
        <v>115936887.120959</v>
      </c>
    </row>
    <row r="4961" spans="1:20" x14ac:dyDescent="0.25">
      <c r="A4961" t="s">
        <v>24</v>
      </c>
      <c r="B4961" s="10" t="str">
        <f>VLOOKUP(E4961,'Overview Cluster Days'!B:E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 s="10">
        <v>20190429</v>
      </c>
      <c r="F4961" s="11">
        <v>16</v>
      </c>
      <c r="G4961" s="55">
        <v>3675509.3160000001</v>
      </c>
      <c r="H4961" s="48">
        <v>63980244.291683599</v>
      </c>
      <c r="I4961" s="48">
        <v>12996312.5394719</v>
      </c>
      <c r="J4961" s="87">
        <v>7841391.93899801</v>
      </c>
      <c r="K4961" s="87">
        <v>4886412.0130370203</v>
      </c>
      <c r="L4961" s="87">
        <v>565552.15699563595</v>
      </c>
      <c r="M4961" s="87">
        <v>10180535.0461744</v>
      </c>
      <c r="N4961" s="87">
        <v>6935661.0935088499</v>
      </c>
      <c r="O4961" s="87">
        <v>1493812.49799989</v>
      </c>
      <c r="P4961" s="88">
        <v>350275.85031047597</v>
      </c>
      <c r="Q4961" s="89">
        <v>93379870.099190593</v>
      </c>
      <c r="R4961" s="87">
        <v>19525836.6449892</v>
      </c>
      <c r="S4961" s="90">
        <v>-1.2026977492496401E-2</v>
      </c>
      <c r="T4961" s="88">
        <v>112905706.732153</v>
      </c>
    </row>
    <row r="4962" spans="1:20" x14ac:dyDescent="0.25">
      <c r="A4962" t="s">
        <v>24</v>
      </c>
      <c r="B4962" s="10" t="str">
        <f>VLOOKUP(E4962,'Overview Cluster Days'!B:E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 s="10">
        <v>20190429</v>
      </c>
      <c r="F4962" s="11">
        <v>17</v>
      </c>
      <c r="G4962" s="55">
        <v>3930903.1499994099</v>
      </c>
      <c r="H4962" s="48">
        <v>62165586.101249702</v>
      </c>
      <c r="I4962" s="48">
        <v>12811010.355294099</v>
      </c>
      <c r="J4962" s="87">
        <v>7704904.7509979298</v>
      </c>
      <c r="K4962" s="87">
        <v>5439443.7805262599</v>
      </c>
      <c r="L4962" s="87">
        <v>363108.97999712999</v>
      </c>
      <c r="M4962" s="87">
        <v>9306271.7259656992</v>
      </c>
      <c r="N4962" s="87">
        <v>6528956.1689990601</v>
      </c>
      <c r="O4962" s="87">
        <v>1403987.96399971</v>
      </c>
      <c r="P4962" s="88">
        <v>422827.55987093301</v>
      </c>
      <c r="Q4962" s="89">
        <v>92051848.138067394</v>
      </c>
      <c r="R4962" s="87">
        <v>18025152.3988325</v>
      </c>
      <c r="S4962" s="90">
        <v>36182.073031044099</v>
      </c>
      <c r="T4962" s="88">
        <v>110113182.60993101</v>
      </c>
    </row>
    <row r="4963" spans="1:20" x14ac:dyDescent="0.25">
      <c r="A4963" t="s">
        <v>24</v>
      </c>
      <c r="B4963" s="10" t="str">
        <f>VLOOKUP(E4963,'Overview Cluster Days'!B:E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 s="10">
        <v>20190429</v>
      </c>
      <c r="F4963" s="11">
        <v>18</v>
      </c>
      <c r="G4963" s="55">
        <v>4672242.7719999999</v>
      </c>
      <c r="H4963" s="48">
        <v>61511032.898252197</v>
      </c>
      <c r="I4963" s="48">
        <v>13147397.482671</v>
      </c>
      <c r="J4963" s="87">
        <v>7754282.892</v>
      </c>
      <c r="K4963" s="87">
        <v>4740186.8088667197</v>
      </c>
      <c r="L4963" s="87">
        <v>453884.72200000001</v>
      </c>
      <c r="M4963" s="87">
        <v>8374251.81959874</v>
      </c>
      <c r="N4963" s="87">
        <v>6437890.5040933797</v>
      </c>
      <c r="O4963" s="87">
        <v>1184098.635</v>
      </c>
      <c r="P4963" s="88">
        <v>397950.49946158798</v>
      </c>
      <c r="Q4963" s="89">
        <v>91825142.85379</v>
      </c>
      <c r="R4963" s="87">
        <v>16848076.180153701</v>
      </c>
      <c r="S4963" s="90">
        <v>39406.702151642203</v>
      </c>
      <c r="T4963" s="88">
        <v>108712625.736095</v>
      </c>
    </row>
    <row r="4964" spans="1:20" x14ac:dyDescent="0.25">
      <c r="A4964" t="s">
        <v>24</v>
      </c>
      <c r="B4964" s="10" t="str">
        <f>VLOOKUP(E4964,'Overview Cluster Days'!B:E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 s="10">
        <v>20190429</v>
      </c>
      <c r="F4964" s="11">
        <v>19</v>
      </c>
      <c r="G4964" s="55">
        <v>5136277.398</v>
      </c>
      <c r="H4964" s="48">
        <v>61870395.143632904</v>
      </c>
      <c r="I4964" s="48">
        <v>13386652.8587125</v>
      </c>
      <c r="J4964" s="87">
        <v>6649224.2910000002</v>
      </c>
      <c r="K4964" s="87">
        <v>4011570.4410842899</v>
      </c>
      <c r="L4964" s="87">
        <v>385165.16316699999</v>
      </c>
      <c r="M4964" s="87">
        <v>7556923.1647655303</v>
      </c>
      <c r="N4964" s="87">
        <v>5916833.4978716401</v>
      </c>
      <c r="O4964" s="87">
        <v>1138091.21799848</v>
      </c>
      <c r="P4964" s="88">
        <v>534707.46401584998</v>
      </c>
      <c r="Q4964" s="89">
        <v>91054120.132429704</v>
      </c>
      <c r="R4964" s="87">
        <v>15531720.5078185</v>
      </c>
      <c r="S4964" s="90">
        <v>27470.864656753602</v>
      </c>
      <c r="T4964" s="88">
        <v>106613311.504905</v>
      </c>
    </row>
    <row r="4965" spans="1:20" x14ac:dyDescent="0.25">
      <c r="A4965" t="s">
        <v>24</v>
      </c>
      <c r="B4965" s="10" t="str">
        <f>VLOOKUP(E4965,'Overview Cluster Days'!B:E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 s="10">
        <v>20190429</v>
      </c>
      <c r="F4965" s="11">
        <v>20</v>
      </c>
      <c r="G4965" s="55">
        <v>5075709.5999999596</v>
      </c>
      <c r="H4965" s="48">
        <v>61539125.918707997</v>
      </c>
      <c r="I4965" s="48">
        <v>11850753.149755999</v>
      </c>
      <c r="J4965" s="87">
        <v>6814281.8080000002</v>
      </c>
      <c r="K4965" s="87">
        <v>4129051.5632393602</v>
      </c>
      <c r="L4965" s="87">
        <v>354130.26090742397</v>
      </c>
      <c r="M4965" s="87">
        <v>6894226.89348213</v>
      </c>
      <c r="N4965" s="87">
        <v>5401008.4861651799</v>
      </c>
      <c r="O4965" s="87">
        <v>1213080.13799993</v>
      </c>
      <c r="P4965" s="88">
        <v>577015.48122315505</v>
      </c>
      <c r="Q4965" s="89">
        <v>89408922.039703399</v>
      </c>
      <c r="R4965" s="87">
        <v>14439461.259777799</v>
      </c>
      <c r="S4965" s="90">
        <v>2102.62020842009</v>
      </c>
      <c r="T4965" s="88">
        <v>103850485.91969</v>
      </c>
    </row>
    <row r="4966" spans="1:20" x14ac:dyDescent="0.25">
      <c r="A4966" t="s">
        <v>24</v>
      </c>
      <c r="B4966" s="10" t="str">
        <f>VLOOKUP(E4966,'Overview Cluster Days'!B:E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 s="10">
        <v>20190429</v>
      </c>
      <c r="F4966" s="11">
        <v>21</v>
      </c>
      <c r="G4966" s="55">
        <v>3924857.3</v>
      </c>
      <c r="H4966" s="48">
        <v>57386249.761564001</v>
      </c>
      <c r="I4966" s="48">
        <v>7310829.2676718002</v>
      </c>
      <c r="J4966" s="87">
        <v>7662876.0729999999</v>
      </c>
      <c r="K4966" s="87">
        <v>3981816.6812358098</v>
      </c>
      <c r="L4966" s="87">
        <v>311930.37</v>
      </c>
      <c r="M4966" s="87">
        <v>6021161.7965318598</v>
      </c>
      <c r="N4966" s="87">
        <v>4548285.7904388104</v>
      </c>
      <c r="O4966" s="87">
        <v>1182286.1399995701</v>
      </c>
      <c r="P4966" s="88">
        <v>337885.88152058597</v>
      </c>
      <c r="Q4966" s="89">
        <v>80266629.083471701</v>
      </c>
      <c r="R4966" s="87">
        <v>12401549.9784908</v>
      </c>
      <c r="S4966" s="90">
        <v>25370.547067642201</v>
      </c>
      <c r="T4966" s="88">
        <v>92693549.609030098</v>
      </c>
    </row>
    <row r="4967" spans="1:20" x14ac:dyDescent="0.25">
      <c r="A4967" t="s">
        <v>24</v>
      </c>
      <c r="B4967" s="10" t="str">
        <f>VLOOKUP(E4967,'Overview Cluster Days'!B:E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 s="10">
        <v>20190429</v>
      </c>
      <c r="F4967" s="11">
        <v>22</v>
      </c>
      <c r="G4967" s="55">
        <v>3824635.0690000001</v>
      </c>
      <c r="H4967" s="48">
        <v>56318977.420488</v>
      </c>
      <c r="I4967" s="48">
        <v>6638622.5856271004</v>
      </c>
      <c r="J4967" s="87">
        <v>7735915.0569967497</v>
      </c>
      <c r="K4967" s="87">
        <v>3777268.55884708</v>
      </c>
      <c r="L4967" s="87">
        <v>309979.12900000002</v>
      </c>
      <c r="M4967" s="87">
        <v>5977010.9544684598</v>
      </c>
      <c r="N4967" s="87">
        <v>4563509.9348617699</v>
      </c>
      <c r="O4967" s="87">
        <v>1122263.02699981</v>
      </c>
      <c r="P4967" s="88">
        <v>529535.42107341206</v>
      </c>
      <c r="Q4967" s="89">
        <v>78295418.690958902</v>
      </c>
      <c r="R4967" s="87">
        <v>12502298.466403401</v>
      </c>
      <c r="S4967" s="90">
        <v>1.7142334487289201E-2</v>
      </c>
      <c r="T4967" s="88">
        <v>90797717.174504697</v>
      </c>
    </row>
    <row r="4968" spans="1:20" x14ac:dyDescent="0.25">
      <c r="A4968" t="s">
        <v>24</v>
      </c>
      <c r="B4968" s="10" t="str">
        <f>VLOOKUP(E4968,'Overview Cluster Days'!B:E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 s="10">
        <v>20190429</v>
      </c>
      <c r="F4968" s="11">
        <v>23</v>
      </c>
      <c r="G4968" s="55">
        <v>3768227.6179999998</v>
      </c>
      <c r="H4968" s="48">
        <v>51687970.802716702</v>
      </c>
      <c r="I4968" s="48">
        <v>6454434.9295484899</v>
      </c>
      <c r="J4968" s="87">
        <v>6973638.5839999598</v>
      </c>
      <c r="K4968" s="87">
        <v>3982326.0923823202</v>
      </c>
      <c r="L4968" s="87">
        <v>305870.64799999999</v>
      </c>
      <c r="M4968" s="87">
        <v>6078304.4029681804</v>
      </c>
      <c r="N4968" s="87">
        <v>4647073.6958688302</v>
      </c>
      <c r="O4968" s="87">
        <v>1230221.69799996</v>
      </c>
      <c r="P4968" s="88">
        <v>460091.51433313102</v>
      </c>
      <c r="Q4968" s="89">
        <v>72866598.026647404</v>
      </c>
      <c r="R4968" s="87">
        <v>12721561.959170099</v>
      </c>
      <c r="S4968" s="90">
        <v>-5.4760742932558103E-3</v>
      </c>
      <c r="T4968" s="88">
        <v>85588159.980341494</v>
      </c>
    </row>
    <row r="4969" spans="1:20" x14ac:dyDescent="0.25">
      <c r="A4969" t="s">
        <v>24</v>
      </c>
      <c r="B4969" s="10" t="str">
        <f>VLOOKUP(E4969,'Overview Cluster Days'!B:E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 s="10">
        <v>20190429</v>
      </c>
      <c r="F4969" s="11">
        <v>24</v>
      </c>
      <c r="G4969" s="55">
        <v>3300299.2479985501</v>
      </c>
      <c r="H4969" s="48">
        <v>48191331.365586802</v>
      </c>
      <c r="I4969" s="48">
        <v>7831760.7724465895</v>
      </c>
      <c r="J4969" s="87">
        <v>6249553.8509999998</v>
      </c>
      <c r="K4969" s="87">
        <v>3207073.2164967498</v>
      </c>
      <c r="L4969" s="87">
        <v>302184.46699844702</v>
      </c>
      <c r="M4969" s="87">
        <v>6534320.6738255098</v>
      </c>
      <c r="N4969" s="87">
        <v>4544023.5714489799</v>
      </c>
      <c r="O4969" s="87">
        <v>1383797.8139999399</v>
      </c>
      <c r="P4969" s="88">
        <v>667640.72184222494</v>
      </c>
      <c r="Q4969" s="89">
        <v>68780018.453528702</v>
      </c>
      <c r="R4969" s="87">
        <v>13431967.2481151</v>
      </c>
      <c r="S4969" s="90">
        <v>1.1727905366569801E-3</v>
      </c>
      <c r="T4969" s="88">
        <v>82211985.702816606</v>
      </c>
    </row>
    <row r="4970" spans="1:20" x14ac:dyDescent="0.25">
      <c r="A4970" t="s">
        <v>24</v>
      </c>
      <c r="B4970" s="10" t="str">
        <f>VLOOKUP(E4970,'Overview Cluster Days'!B:E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 s="10">
        <v>20190430</v>
      </c>
      <c r="F4970" s="11">
        <v>1</v>
      </c>
      <c r="G4970" s="55">
        <v>2128178.85</v>
      </c>
      <c r="H4970" s="48">
        <v>44841927.097019002</v>
      </c>
      <c r="I4970" s="48">
        <v>7455114.4670296796</v>
      </c>
      <c r="J4970" s="87">
        <v>7107037.8700000001</v>
      </c>
      <c r="K4970" s="87">
        <v>3365791.3841025499</v>
      </c>
      <c r="L4970" s="87">
        <v>315189.97999900999</v>
      </c>
      <c r="M4970" s="87">
        <v>6162005.3917942904</v>
      </c>
      <c r="N4970" s="87">
        <v>4619943.4729901999</v>
      </c>
      <c r="O4970" s="87">
        <v>1116679.6000000001</v>
      </c>
      <c r="P4970" s="88">
        <v>728004.44193879503</v>
      </c>
      <c r="Q4970" s="89">
        <v>64898049.6681512</v>
      </c>
      <c r="R4970" s="87">
        <v>12941822.8867223</v>
      </c>
      <c r="S4970" s="90">
        <v>-3.11279296875E-3</v>
      </c>
      <c r="T4970" s="88">
        <v>77839872.551760703</v>
      </c>
    </row>
    <row r="4971" spans="1:20" x14ac:dyDescent="0.25">
      <c r="A4971" t="s">
        <v>24</v>
      </c>
      <c r="B4971" s="10" t="str">
        <f>VLOOKUP(E4971,'Overview Cluster Days'!B:E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 s="10">
        <v>20190430</v>
      </c>
      <c r="F4971" s="11">
        <v>2</v>
      </c>
      <c r="G4971" s="55">
        <v>1971108.91399553</v>
      </c>
      <c r="H4971" s="48">
        <v>46808262.061411701</v>
      </c>
      <c r="I4971" s="48">
        <v>6885523.8767350996</v>
      </c>
      <c r="J4971" s="87">
        <v>7005495.1279991698</v>
      </c>
      <c r="K4971" s="87">
        <v>3387722.51454488</v>
      </c>
      <c r="L4971" s="87">
        <v>298523.93399798102</v>
      </c>
      <c r="M4971" s="87">
        <v>6500269.2403715299</v>
      </c>
      <c r="N4971" s="87">
        <v>4753554.6368292198</v>
      </c>
      <c r="O4971" s="87">
        <v>1341666.3999999601</v>
      </c>
      <c r="P4971" s="88">
        <v>814571.53732450202</v>
      </c>
      <c r="Q4971" s="89">
        <v>66058112.494686402</v>
      </c>
      <c r="R4971" s="87">
        <v>13708585.7485232</v>
      </c>
      <c r="S4971" s="90">
        <v>1.0974120814353199E-3</v>
      </c>
      <c r="T4971" s="88">
        <v>79766698.244306996</v>
      </c>
    </row>
    <row r="4972" spans="1:20" x14ac:dyDescent="0.25">
      <c r="A4972" t="s">
        <v>24</v>
      </c>
      <c r="B4972" s="10" t="str">
        <f>VLOOKUP(E4972,'Overview Cluster Days'!B:E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 s="10">
        <v>20190430</v>
      </c>
      <c r="F4972" s="11">
        <v>3</v>
      </c>
      <c r="G4972" s="55">
        <v>1995406.219</v>
      </c>
      <c r="H4972" s="48">
        <v>46511551.231287502</v>
      </c>
      <c r="I4972" s="48">
        <v>6546567.5839040503</v>
      </c>
      <c r="J4972" s="87">
        <v>6918480.6589999702</v>
      </c>
      <c r="K4972" s="87">
        <v>3195683.4457056401</v>
      </c>
      <c r="L4972" s="87">
        <v>506549.51999996998</v>
      </c>
      <c r="M4972" s="87">
        <v>6579800.3067349801</v>
      </c>
      <c r="N4972" s="87">
        <v>4838223.7341656797</v>
      </c>
      <c r="O4972" s="87">
        <v>1435282.5759999701</v>
      </c>
      <c r="P4972" s="88">
        <v>874982.28996559896</v>
      </c>
      <c r="Q4972" s="89">
        <v>65167689.138897203</v>
      </c>
      <c r="R4972" s="87">
        <v>14234838.4268662</v>
      </c>
      <c r="S4972" s="90">
        <v>-2.1343994885683099E-3</v>
      </c>
      <c r="T4972" s="88">
        <v>79402527.563629001</v>
      </c>
    </row>
    <row r="4973" spans="1:20" x14ac:dyDescent="0.25">
      <c r="A4973" t="s">
        <v>24</v>
      </c>
      <c r="B4973" s="10" t="str">
        <f>VLOOKUP(E4973,'Overview Cluster Days'!B:E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 s="10">
        <v>20190430</v>
      </c>
      <c r="F4973" s="11">
        <v>4</v>
      </c>
      <c r="G4973" s="55">
        <v>2132237.4979954902</v>
      </c>
      <c r="H4973" s="48">
        <v>48350330.690093398</v>
      </c>
      <c r="I4973" s="48">
        <v>8103672.3379186904</v>
      </c>
      <c r="J4973" s="87">
        <v>6921705.5059985602</v>
      </c>
      <c r="K4973" s="87">
        <v>3600892.4020811501</v>
      </c>
      <c r="L4973" s="87">
        <v>453740.367998684</v>
      </c>
      <c r="M4973" s="87">
        <v>6264311.2227281798</v>
      </c>
      <c r="N4973" s="87">
        <v>4782358.9665393298</v>
      </c>
      <c r="O4973" s="87">
        <v>1476277.3219993501</v>
      </c>
      <c r="P4973" s="88">
        <v>846973.83307516598</v>
      </c>
      <c r="Q4973" s="89">
        <v>69108838.434087306</v>
      </c>
      <c r="R4973" s="87">
        <v>13823661.7123407</v>
      </c>
      <c r="S4973" s="90">
        <v>2.1569824311882301E-3</v>
      </c>
      <c r="T4973" s="88">
        <v>82932500.148585007</v>
      </c>
    </row>
    <row r="4974" spans="1:20" x14ac:dyDescent="0.25">
      <c r="A4974" t="s">
        <v>24</v>
      </c>
      <c r="B4974" s="10" t="str">
        <f>VLOOKUP(E4974,'Overview Cluster Days'!B:E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 s="10">
        <v>20190430</v>
      </c>
      <c r="F4974" s="11">
        <v>5</v>
      </c>
      <c r="G4974" s="55">
        <v>1923346.37299969</v>
      </c>
      <c r="H4974" s="48">
        <v>47662703.058409601</v>
      </c>
      <c r="I4974" s="48">
        <v>8020120.5208515199</v>
      </c>
      <c r="J4974" s="87">
        <v>6954043.9849996902</v>
      </c>
      <c r="K4974" s="87">
        <v>3647062.9372491702</v>
      </c>
      <c r="L4974" s="87">
        <v>455967.32299959398</v>
      </c>
      <c r="M4974" s="87">
        <v>5839360.5186034003</v>
      </c>
      <c r="N4974" s="87">
        <v>4729790.6325530699</v>
      </c>
      <c r="O4974" s="87">
        <v>1476297.95199999</v>
      </c>
      <c r="P4974" s="88">
        <v>842225.55815149902</v>
      </c>
      <c r="Q4974" s="89">
        <v>68207276.874509707</v>
      </c>
      <c r="R4974" s="87">
        <v>13343641.9843076</v>
      </c>
      <c r="S4974" s="90">
        <v>6.3336181920021798E-3</v>
      </c>
      <c r="T4974" s="88">
        <v>81550918.865150899</v>
      </c>
    </row>
    <row r="4975" spans="1:20" x14ac:dyDescent="0.25">
      <c r="A4975" t="s">
        <v>24</v>
      </c>
      <c r="B4975" s="10" t="str">
        <f>VLOOKUP(E4975,'Overview Cluster Days'!B:E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 s="10">
        <v>20190430</v>
      </c>
      <c r="F4975" s="11">
        <v>6</v>
      </c>
      <c r="G4975" s="55">
        <v>2172749.9470000002</v>
      </c>
      <c r="H4975" s="48">
        <v>47605638.642369203</v>
      </c>
      <c r="I4975" s="48">
        <v>8378337.6291682199</v>
      </c>
      <c r="J4975" s="87">
        <v>6652177.6359999999</v>
      </c>
      <c r="K4975" s="87">
        <v>3781497.74653325</v>
      </c>
      <c r="L4975" s="87">
        <v>243234.27900000001</v>
      </c>
      <c r="M4975" s="87">
        <v>5042067.8303826395</v>
      </c>
      <c r="N4975" s="87">
        <v>4406722.6382039599</v>
      </c>
      <c r="O4975" s="87">
        <v>1407650.922</v>
      </c>
      <c r="P4975" s="88">
        <v>709397.83535342896</v>
      </c>
      <c r="Q4975" s="89">
        <v>68590401.601070702</v>
      </c>
      <c r="R4975" s="87">
        <v>11809073.504939999</v>
      </c>
      <c r="S4975" s="90">
        <v>3706.7034490507799</v>
      </c>
      <c r="T4975" s="88">
        <v>80403181.809459701</v>
      </c>
    </row>
    <row r="4976" spans="1:20" x14ac:dyDescent="0.25">
      <c r="A4976" t="s">
        <v>24</v>
      </c>
      <c r="B4976" s="10" t="str">
        <f>VLOOKUP(E4976,'Overview Cluster Days'!B:E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 s="10">
        <v>20190430</v>
      </c>
      <c r="F4976" s="11">
        <v>7</v>
      </c>
      <c r="G4976" s="55">
        <v>2917627.4019999998</v>
      </c>
      <c r="H4976" s="48">
        <v>51089484.547657304</v>
      </c>
      <c r="I4976" s="48">
        <v>8040919.6939769303</v>
      </c>
      <c r="J4976" s="87">
        <v>7061443.6940000001</v>
      </c>
      <c r="K4976" s="87">
        <v>3531596.72589425</v>
      </c>
      <c r="L4976" s="87">
        <v>134862.48199999999</v>
      </c>
      <c r="M4976" s="87">
        <v>4098409.8410163601</v>
      </c>
      <c r="N4976" s="87">
        <v>4367392.3639879497</v>
      </c>
      <c r="O4976" s="87">
        <v>1378996.4110000001</v>
      </c>
      <c r="P4976" s="88">
        <v>384320.51271545503</v>
      </c>
      <c r="Q4976" s="89">
        <v>72641072.063528493</v>
      </c>
      <c r="R4976" s="87">
        <v>10363981.6107198</v>
      </c>
      <c r="S4976" s="90">
        <v>-1.7975769587792501E-2</v>
      </c>
      <c r="T4976" s="88">
        <v>83005053.656272501</v>
      </c>
    </row>
    <row r="4977" spans="1:20" x14ac:dyDescent="0.25">
      <c r="A4977" t="s">
        <v>24</v>
      </c>
      <c r="B4977" s="10" t="str">
        <f>VLOOKUP(E4977,'Overview Cluster Days'!B:E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 s="10">
        <v>20190430</v>
      </c>
      <c r="F4977" s="11">
        <v>8</v>
      </c>
      <c r="G4977" s="55">
        <v>4384717.34299789</v>
      </c>
      <c r="H4977" s="48">
        <v>59419354.7568978</v>
      </c>
      <c r="I4977" s="48">
        <v>11098680.2184866</v>
      </c>
      <c r="J4977" s="87">
        <v>8320915.1789999995</v>
      </c>
      <c r="K4977" s="87">
        <v>4135991.3816110101</v>
      </c>
      <c r="L4977" s="87">
        <v>139676.98999957499</v>
      </c>
      <c r="M4977" s="87">
        <v>5415391.6821357897</v>
      </c>
      <c r="N4977" s="87">
        <v>4868835.4477075804</v>
      </c>
      <c r="O4977" s="87">
        <v>1079937.17699987</v>
      </c>
      <c r="P4977" s="88">
        <v>421455.99307451502</v>
      </c>
      <c r="Q4977" s="89">
        <v>87359658.878993303</v>
      </c>
      <c r="R4977" s="87">
        <v>11925297.2899173</v>
      </c>
      <c r="S4977" s="90">
        <v>-1.11361696617678E-2</v>
      </c>
      <c r="T4977" s="88">
        <v>99284956.157774493</v>
      </c>
    </row>
    <row r="4978" spans="1:20" x14ac:dyDescent="0.25">
      <c r="A4978" t="s">
        <v>24</v>
      </c>
      <c r="B4978" s="10" t="str">
        <f>VLOOKUP(E4978,'Overview Cluster Days'!B:E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 s="10">
        <v>20190430</v>
      </c>
      <c r="F4978" s="11">
        <v>9</v>
      </c>
      <c r="G4978" s="55">
        <v>5082796.6999998996</v>
      </c>
      <c r="H4978" s="48">
        <v>68928753.850331396</v>
      </c>
      <c r="I4978" s="48">
        <v>12267694.1793804</v>
      </c>
      <c r="J4978" s="87">
        <v>8665975.8799986094</v>
      </c>
      <c r="K4978" s="87">
        <v>4451551.9298016503</v>
      </c>
      <c r="L4978" s="87">
        <v>191983.55998515699</v>
      </c>
      <c r="M4978" s="87">
        <v>8217311.2249628203</v>
      </c>
      <c r="N4978" s="87">
        <v>5386752.2569909897</v>
      </c>
      <c r="O4978" s="87">
        <v>1055526.99</v>
      </c>
      <c r="P4978" s="88">
        <v>447858.49429160502</v>
      </c>
      <c r="Q4978" s="89">
        <v>99396772.539511904</v>
      </c>
      <c r="R4978" s="87">
        <v>15299432.5262306</v>
      </c>
      <c r="S4978" s="90">
        <v>-1.8310546875E-3</v>
      </c>
      <c r="T4978" s="88">
        <v>114696205.06391101</v>
      </c>
    </row>
    <row r="4979" spans="1:20" x14ac:dyDescent="0.25">
      <c r="A4979" t="s">
        <v>24</v>
      </c>
      <c r="B4979" s="10" t="str">
        <f>VLOOKUP(E4979,'Overview Cluster Days'!B:E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 s="10">
        <v>20190430</v>
      </c>
      <c r="F4979" s="11">
        <v>10</v>
      </c>
      <c r="G4979" s="55">
        <v>4888471.26</v>
      </c>
      <c r="H4979" s="48">
        <v>70060594.143801704</v>
      </c>
      <c r="I4979" s="48">
        <v>12542213.215</v>
      </c>
      <c r="J4979" s="87">
        <v>8621603.5</v>
      </c>
      <c r="K4979" s="87">
        <v>3867219.5982156401</v>
      </c>
      <c r="L4979" s="87">
        <v>173838.77</v>
      </c>
      <c r="M4979" s="87">
        <v>10030515.6600677</v>
      </c>
      <c r="N4979" s="87">
        <v>5981932.3964484101</v>
      </c>
      <c r="O4979" s="87">
        <v>994861.2</v>
      </c>
      <c r="P4979" s="88">
        <v>335591.03845735698</v>
      </c>
      <c r="Q4979" s="89">
        <v>99980101.717017293</v>
      </c>
      <c r="R4979" s="87">
        <v>17516739.0649735</v>
      </c>
      <c r="S4979" s="90">
        <v>0</v>
      </c>
      <c r="T4979" s="88">
        <v>117496840.781991</v>
      </c>
    </row>
    <row r="4980" spans="1:20" x14ac:dyDescent="0.25">
      <c r="A4980" t="s">
        <v>24</v>
      </c>
      <c r="B4980" s="10" t="str">
        <f>VLOOKUP(E4980,'Overview Cluster Days'!B:E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 s="10">
        <v>20190430</v>
      </c>
      <c r="F4980" s="11">
        <v>11</v>
      </c>
      <c r="G4980" s="55">
        <v>4551814.9049972203</v>
      </c>
      <c r="H4980" s="48">
        <v>69321432.902173907</v>
      </c>
      <c r="I4980" s="48">
        <v>12111258.597345</v>
      </c>
      <c r="J4980" s="87">
        <v>8050585.9609971195</v>
      </c>
      <c r="K4980" s="87">
        <v>4179133.9602319002</v>
      </c>
      <c r="L4980" s="87">
        <v>166748.45498445499</v>
      </c>
      <c r="M4980" s="87">
        <v>11058000.588040899</v>
      </c>
      <c r="N4980" s="87">
        <v>6601904.1405330403</v>
      </c>
      <c r="O4980" s="87">
        <v>1053884.2859997901</v>
      </c>
      <c r="P4980" s="88">
        <v>205136.97205090101</v>
      </c>
      <c r="Q4980" s="89">
        <v>98214226.325745106</v>
      </c>
      <c r="R4980" s="87">
        <v>19085674.4416091</v>
      </c>
      <c r="S4980" s="90">
        <v>1.29611202282831E-2</v>
      </c>
      <c r="T4980" s="88">
        <v>117299900.780315</v>
      </c>
    </row>
    <row r="4981" spans="1:20" x14ac:dyDescent="0.25">
      <c r="A4981" t="s">
        <v>24</v>
      </c>
      <c r="B4981" s="10" t="str">
        <f>VLOOKUP(E4981,'Overview Cluster Days'!B:E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 s="10">
        <v>20190430</v>
      </c>
      <c r="F4981" s="11">
        <v>12</v>
      </c>
      <c r="G4981" s="55">
        <v>3965514.1029976201</v>
      </c>
      <c r="H4981" s="48">
        <v>70987910.227962598</v>
      </c>
      <c r="I4981" s="48">
        <v>12463721.506224999</v>
      </c>
      <c r="J4981" s="87">
        <v>7492628.7450000001</v>
      </c>
      <c r="K4981" s="87">
        <v>4753799.6055116504</v>
      </c>
      <c r="L4981" s="87">
        <v>164284.015990293</v>
      </c>
      <c r="M4981" s="87">
        <v>12634544.575967601</v>
      </c>
      <c r="N4981" s="87">
        <v>7006203.4078417299</v>
      </c>
      <c r="O4981" s="87">
        <v>1092712.2080000001</v>
      </c>
      <c r="P4981" s="88">
        <v>196818.43743212699</v>
      </c>
      <c r="Q4981" s="89">
        <v>99663574.1876968</v>
      </c>
      <c r="R4981" s="87">
        <v>21094562.645231701</v>
      </c>
      <c r="S4981" s="90">
        <v>-1.5320191852879399E-2</v>
      </c>
      <c r="T4981" s="88">
        <v>120758136.817608</v>
      </c>
    </row>
    <row r="4982" spans="1:20" x14ac:dyDescent="0.25">
      <c r="A4982" t="s">
        <v>24</v>
      </c>
      <c r="B4982" s="10" t="str">
        <f>VLOOKUP(E4982,'Overview Cluster Days'!B:E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 s="10">
        <v>20190430</v>
      </c>
      <c r="F4982" s="11">
        <v>13</v>
      </c>
      <c r="G4982" s="55">
        <v>3199563.8960000002</v>
      </c>
      <c r="H4982" s="48">
        <v>70732285.720443293</v>
      </c>
      <c r="I4982" s="48">
        <v>12331365.7321906</v>
      </c>
      <c r="J4982" s="87">
        <v>6873184.44799909</v>
      </c>
      <c r="K4982" s="87">
        <v>5181992.9498423403</v>
      </c>
      <c r="L4982" s="87">
        <v>167379.40400000001</v>
      </c>
      <c r="M4982" s="87">
        <v>13834026.182180399</v>
      </c>
      <c r="N4982" s="87">
        <v>7267650.4998348998</v>
      </c>
      <c r="O4982" s="87">
        <v>1143584.35999968</v>
      </c>
      <c r="P4982" s="88">
        <v>172539.676419261</v>
      </c>
      <c r="Q4982" s="89">
        <v>98318392.746475294</v>
      </c>
      <c r="R4982" s="87">
        <v>22585180.122434199</v>
      </c>
      <c r="S4982" s="90">
        <v>0</v>
      </c>
      <c r="T4982" s="88">
        <v>120903572.86891</v>
      </c>
    </row>
    <row r="4983" spans="1:20" x14ac:dyDescent="0.25">
      <c r="A4983" t="s">
        <v>24</v>
      </c>
      <c r="B4983" s="10" t="str">
        <f>VLOOKUP(E4983,'Overview Cluster Days'!B:E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 s="10">
        <v>20190430</v>
      </c>
      <c r="F4983" s="11">
        <v>14</v>
      </c>
      <c r="G4983" s="55">
        <v>2741420.1799982199</v>
      </c>
      <c r="H4983" s="48">
        <v>68361748.029915407</v>
      </c>
      <c r="I4983" s="48">
        <v>12295608.898763601</v>
      </c>
      <c r="J4983" s="87">
        <v>6713319.6099993102</v>
      </c>
      <c r="K4983" s="87">
        <v>5174640.1343574198</v>
      </c>
      <c r="L4983" s="87">
        <v>193626.2</v>
      </c>
      <c r="M4983" s="87">
        <v>14166662.6201733</v>
      </c>
      <c r="N4983" s="87">
        <v>7383475.2248248802</v>
      </c>
      <c r="O4983" s="87">
        <v>1187834.2799996601</v>
      </c>
      <c r="P4983" s="88">
        <v>170518.879055239</v>
      </c>
      <c r="Q4983" s="89">
        <v>95286736.8530339</v>
      </c>
      <c r="R4983" s="87">
        <v>23102117.2040531</v>
      </c>
      <c r="S4983" s="90">
        <v>0</v>
      </c>
      <c r="T4983" s="88">
        <v>118388854.057087</v>
      </c>
    </row>
    <row r="4984" spans="1:20" x14ac:dyDescent="0.25">
      <c r="A4984" t="s">
        <v>24</v>
      </c>
      <c r="B4984" s="10" t="str">
        <f>VLOOKUP(E4984,'Overview Cluster Days'!B:E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 s="10">
        <v>20190430</v>
      </c>
      <c r="F4984" s="11">
        <v>15</v>
      </c>
      <c r="G4984" s="55">
        <v>2404992.9139999999</v>
      </c>
      <c r="H4984" s="48">
        <v>67391731.003908694</v>
      </c>
      <c r="I4984" s="48">
        <v>13020737.107397201</v>
      </c>
      <c r="J4984" s="87">
        <v>6553766.5420000004</v>
      </c>
      <c r="K4984" s="87">
        <v>5443877.28238077</v>
      </c>
      <c r="L4984" s="87">
        <v>192888.23399992101</v>
      </c>
      <c r="M4984" s="87">
        <v>13914050.4713399</v>
      </c>
      <c r="N4984" s="87">
        <v>7297529.0988902897</v>
      </c>
      <c r="O4984" s="87">
        <v>1238323.5079999999</v>
      </c>
      <c r="P4984" s="88">
        <v>165433.77594880699</v>
      </c>
      <c r="Q4984" s="89">
        <v>94815104.849686697</v>
      </c>
      <c r="R4984" s="87">
        <v>22808225.088179</v>
      </c>
      <c r="S4984" s="90">
        <v>0</v>
      </c>
      <c r="T4984" s="88">
        <v>117623329.937866</v>
      </c>
    </row>
    <row r="4985" spans="1:20" x14ac:dyDescent="0.25">
      <c r="A4985" t="s">
        <v>24</v>
      </c>
      <c r="B4985" s="10" t="str">
        <f>VLOOKUP(E4985,'Overview Cluster Days'!B:E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 s="10">
        <v>20190430</v>
      </c>
      <c r="F4985" s="11">
        <v>16</v>
      </c>
      <c r="G4985" s="55">
        <v>2271202.7099993099</v>
      </c>
      <c r="H4985" s="48">
        <v>67071401.590984598</v>
      </c>
      <c r="I4985" s="48">
        <v>12988006.7214114</v>
      </c>
      <c r="J4985" s="87">
        <v>6809830.0700000003</v>
      </c>
      <c r="K4985" s="87">
        <v>6298043.4827685198</v>
      </c>
      <c r="L4985" s="87">
        <v>198584.81</v>
      </c>
      <c r="M4985" s="87">
        <v>13249467.3218584</v>
      </c>
      <c r="N4985" s="87">
        <v>7045717.6115033096</v>
      </c>
      <c r="O4985" s="87">
        <v>1238517.7499999001</v>
      </c>
      <c r="P4985" s="88">
        <v>176049.824645691</v>
      </c>
      <c r="Q4985" s="89">
        <v>95438484.575163797</v>
      </c>
      <c r="R4985" s="87">
        <v>21908337.318007302</v>
      </c>
      <c r="S4985" s="90">
        <v>0</v>
      </c>
      <c r="T4985" s="88">
        <v>117346821.893171</v>
      </c>
    </row>
    <row r="4986" spans="1:20" x14ac:dyDescent="0.25">
      <c r="A4986" t="s">
        <v>24</v>
      </c>
      <c r="B4986" s="10" t="str">
        <f>VLOOKUP(E4986,'Overview Cluster Days'!B:E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 s="10">
        <v>20190430</v>
      </c>
      <c r="F4986" s="11">
        <v>17</v>
      </c>
      <c r="G4986" s="55">
        <v>2654982.7919999999</v>
      </c>
      <c r="H4986" s="48">
        <v>67113805.028981403</v>
      </c>
      <c r="I4986" s="48">
        <v>13446492.419969499</v>
      </c>
      <c r="J4986" s="87">
        <v>7023807.7450000001</v>
      </c>
      <c r="K4986" s="87">
        <v>6268160.2278397596</v>
      </c>
      <c r="L4986" s="87">
        <v>294690.85600000003</v>
      </c>
      <c r="M4986" s="87">
        <v>11735713.1951524</v>
      </c>
      <c r="N4986" s="87">
        <v>6661142.3762833104</v>
      </c>
      <c r="O4986" s="87">
        <v>1200170.037</v>
      </c>
      <c r="P4986" s="88">
        <v>217653.88826019401</v>
      </c>
      <c r="Q4986" s="89">
        <v>96507248.2137907</v>
      </c>
      <c r="R4986" s="87">
        <v>20109370.352695901</v>
      </c>
      <c r="S4986" s="90">
        <v>-2.1405029110610498E-3</v>
      </c>
      <c r="T4986" s="88">
        <v>116616618.564346</v>
      </c>
    </row>
    <row r="4987" spans="1:20" x14ac:dyDescent="0.25">
      <c r="A4987" t="s">
        <v>24</v>
      </c>
      <c r="B4987" s="10" t="str">
        <f>VLOOKUP(E4987,'Overview Cluster Days'!B:E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 s="10">
        <v>20190430</v>
      </c>
      <c r="F4987" s="11">
        <v>18</v>
      </c>
      <c r="G4987" s="55">
        <v>3228721.3080000002</v>
      </c>
      <c r="H4987" s="48">
        <v>68014410.388687894</v>
      </c>
      <c r="I4987" s="48">
        <v>13881645.1715567</v>
      </c>
      <c r="J4987" s="87">
        <v>7253468.58399875</v>
      </c>
      <c r="K4987" s="87">
        <v>5438447.17570691</v>
      </c>
      <c r="L4987" s="87">
        <v>278855.5</v>
      </c>
      <c r="M4987" s="87">
        <v>9950160.1212568693</v>
      </c>
      <c r="N4987" s="87">
        <v>6363307.0871440601</v>
      </c>
      <c r="O4987" s="87">
        <v>1077101.9439989501</v>
      </c>
      <c r="P4987" s="88">
        <v>295627.30770047702</v>
      </c>
      <c r="Q4987" s="89">
        <v>97816692.627950206</v>
      </c>
      <c r="R4987" s="87">
        <v>17965051.960100401</v>
      </c>
      <c r="S4987" s="90">
        <v>0</v>
      </c>
      <c r="T4987" s="88">
        <v>115781744.58805101</v>
      </c>
    </row>
    <row r="4988" spans="1:20" x14ac:dyDescent="0.25">
      <c r="A4988" t="s">
        <v>24</v>
      </c>
      <c r="B4988" s="10" t="str">
        <f>VLOOKUP(E4988,'Overview Cluster Days'!B:E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 s="10">
        <v>20190430</v>
      </c>
      <c r="F4988" s="11">
        <v>19</v>
      </c>
      <c r="G4988" s="55">
        <v>3661410.47599542</v>
      </c>
      <c r="H4988" s="48">
        <v>65303940.914433502</v>
      </c>
      <c r="I4988" s="48">
        <v>13607032.4900738</v>
      </c>
      <c r="J4988" s="87">
        <v>7417784.6529999999</v>
      </c>
      <c r="K4988" s="87">
        <v>5286880.8719990002</v>
      </c>
      <c r="L4988" s="87">
        <v>193535.42899908</v>
      </c>
      <c r="M4988" s="87">
        <v>7870105.50884635</v>
      </c>
      <c r="N4988" s="87">
        <v>5837051.8967691502</v>
      </c>
      <c r="O4988" s="87">
        <v>1092758.702</v>
      </c>
      <c r="P4988" s="88">
        <v>412062.64269655501</v>
      </c>
      <c r="Q4988" s="89">
        <v>95277049.405501693</v>
      </c>
      <c r="R4988" s="87">
        <v>15405514.1793111</v>
      </c>
      <c r="S4988" s="90">
        <v>8.6114499717950804E-3</v>
      </c>
      <c r="T4988" s="88">
        <v>110682563.59342401</v>
      </c>
    </row>
    <row r="4989" spans="1:20" x14ac:dyDescent="0.25">
      <c r="A4989" t="s">
        <v>24</v>
      </c>
      <c r="B4989" s="10" t="str">
        <f>VLOOKUP(E4989,'Overview Cluster Days'!B:E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 s="10">
        <v>20190430</v>
      </c>
      <c r="F4989" s="11">
        <v>20</v>
      </c>
      <c r="G4989" s="55">
        <v>3873156.202</v>
      </c>
      <c r="H4989" s="48">
        <v>65227625.845429502</v>
      </c>
      <c r="I4989" s="48">
        <v>12673090.340338301</v>
      </c>
      <c r="J4989" s="87">
        <v>7432714.415</v>
      </c>
      <c r="K4989" s="87">
        <v>4002871.0719958101</v>
      </c>
      <c r="L4989" s="87">
        <v>179474.19</v>
      </c>
      <c r="M4989" s="87">
        <v>6097365.1433466803</v>
      </c>
      <c r="N4989" s="87">
        <v>5582827.4496728703</v>
      </c>
      <c r="O4989" s="87">
        <v>1085917.24</v>
      </c>
      <c r="P4989" s="88">
        <v>541712.48645563005</v>
      </c>
      <c r="Q4989" s="89">
        <v>93209457.874763504</v>
      </c>
      <c r="R4989" s="87">
        <v>13487296.5094752</v>
      </c>
      <c r="S4989" s="90">
        <v>6.6198729909956499E-3</v>
      </c>
      <c r="T4989" s="88">
        <v>106696754.39085899</v>
      </c>
    </row>
    <row r="4990" spans="1:20" x14ac:dyDescent="0.25">
      <c r="A4990" t="s">
        <v>24</v>
      </c>
      <c r="B4990" s="10" t="str">
        <f>VLOOKUP(E4990,'Overview Cluster Days'!B:E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 s="10">
        <v>20190430</v>
      </c>
      <c r="F4990" s="11">
        <v>21</v>
      </c>
      <c r="G4990" s="55">
        <v>2988850.06999951</v>
      </c>
      <c r="H4990" s="48">
        <v>57081816.3297102</v>
      </c>
      <c r="I4990" s="48">
        <v>8451655.8106518704</v>
      </c>
      <c r="J4990" s="87">
        <v>7979378.0389952799</v>
      </c>
      <c r="K4990" s="87">
        <v>3694975.7839981499</v>
      </c>
      <c r="L4990" s="87">
        <v>135040.19699999999</v>
      </c>
      <c r="M4990" s="87">
        <v>4870561.7939501097</v>
      </c>
      <c r="N4990" s="87">
        <v>5117679.4914953001</v>
      </c>
      <c r="O4990" s="87">
        <v>1009137.73299966</v>
      </c>
      <c r="P4990" s="88">
        <v>327292.64525548299</v>
      </c>
      <c r="Q4990" s="89">
        <v>80196676.033354998</v>
      </c>
      <c r="R4990" s="87">
        <v>11459711.860700499</v>
      </c>
      <c r="S4990" s="90">
        <v>7892.0108247073404</v>
      </c>
      <c r="T4990" s="88">
        <v>91664279.9048803</v>
      </c>
    </row>
    <row r="4991" spans="1:20" x14ac:dyDescent="0.25">
      <c r="A4991" t="s">
        <v>24</v>
      </c>
      <c r="B4991" s="10" t="str">
        <f>VLOOKUP(E4991,'Overview Cluster Days'!B:E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 s="10">
        <v>20190430</v>
      </c>
      <c r="F4991" s="11">
        <v>22</v>
      </c>
      <c r="G4991" s="55">
        <v>3332356.0049999999</v>
      </c>
      <c r="H4991" s="48">
        <v>55207809.1096249</v>
      </c>
      <c r="I4991" s="48">
        <v>7033452.8706391603</v>
      </c>
      <c r="J4991" s="87">
        <v>8778341.1849983707</v>
      </c>
      <c r="K4991" s="87">
        <v>3956106.8878287198</v>
      </c>
      <c r="L4991" s="87">
        <v>133089.505</v>
      </c>
      <c r="M4991" s="87">
        <v>4408016.1795109604</v>
      </c>
      <c r="N4991" s="87">
        <v>4935541.5313042197</v>
      </c>
      <c r="O4991" s="87">
        <v>1013875.79499946</v>
      </c>
      <c r="P4991" s="88">
        <v>572614.23164035799</v>
      </c>
      <c r="Q4991" s="89">
        <v>78308066.058091193</v>
      </c>
      <c r="R4991" s="87">
        <v>11063137.242455</v>
      </c>
      <c r="S4991" s="90">
        <v>1.1828613467514499E-2</v>
      </c>
      <c r="T4991" s="88">
        <v>89371203.3123748</v>
      </c>
    </row>
    <row r="4992" spans="1:20" x14ac:dyDescent="0.25">
      <c r="A4992" t="s">
        <v>24</v>
      </c>
      <c r="B4992" s="10" t="str">
        <f>VLOOKUP(E4992,'Overview Cluster Days'!B:E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 s="10">
        <v>20190430</v>
      </c>
      <c r="F4992" s="11">
        <v>23</v>
      </c>
      <c r="G4992" s="55">
        <v>3461142.6179989902</v>
      </c>
      <c r="H4992" s="48">
        <v>50009750.435941704</v>
      </c>
      <c r="I4992" s="48">
        <v>7043684.7474966403</v>
      </c>
      <c r="J4992" s="87">
        <v>8003199.9119999995</v>
      </c>
      <c r="K4992" s="87">
        <v>3694693.1295305998</v>
      </c>
      <c r="L4992" s="87">
        <v>129718.071998991</v>
      </c>
      <c r="M4992" s="87">
        <v>4611243.4162280299</v>
      </c>
      <c r="N4992" s="87">
        <v>4814580.1444116896</v>
      </c>
      <c r="O4992" s="87">
        <v>1090393.6479990301</v>
      </c>
      <c r="P4992" s="88">
        <v>569288.13204085303</v>
      </c>
      <c r="Q4992" s="89">
        <v>72212470.842967898</v>
      </c>
      <c r="R4992" s="87">
        <v>11215223.412678599</v>
      </c>
      <c r="S4992" s="90">
        <v>5.6176758371293501E-3</v>
      </c>
      <c r="T4992" s="88">
        <v>83427694.261264205</v>
      </c>
    </row>
    <row r="4993" spans="1:20" x14ac:dyDescent="0.25">
      <c r="A4993" t="s">
        <v>24</v>
      </c>
      <c r="B4993" s="10" t="str">
        <f>VLOOKUP(E4993,'Overview Cluster Days'!B:E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 s="10">
        <v>20190430</v>
      </c>
      <c r="F4993" s="11">
        <v>24</v>
      </c>
      <c r="G4993" s="55">
        <v>2714681.3</v>
      </c>
      <c r="H4993" s="48">
        <v>46697441.115001097</v>
      </c>
      <c r="I4993" s="48">
        <v>8079450.5318371002</v>
      </c>
      <c r="J4993" s="87">
        <v>7656799.10799844</v>
      </c>
      <c r="K4993" s="87">
        <v>3857527.1355999</v>
      </c>
      <c r="L4993" s="87">
        <v>171619.63200000001</v>
      </c>
      <c r="M4993" s="87">
        <v>4995092.6771738399</v>
      </c>
      <c r="N4993" s="87">
        <v>4503678.4150658203</v>
      </c>
      <c r="O4993" s="87">
        <v>1246942.3779993299</v>
      </c>
      <c r="P4993" s="88">
        <v>636735.03831185994</v>
      </c>
      <c r="Q4993" s="89">
        <v>69005899.190436497</v>
      </c>
      <c r="R4993" s="87">
        <v>11554068.1405508</v>
      </c>
      <c r="S4993" s="90">
        <v>6.6101073753088702E-4</v>
      </c>
      <c r="T4993" s="88">
        <v>80559967.331648394</v>
      </c>
    </row>
    <row r="4994" spans="1:20" x14ac:dyDescent="0.25">
      <c r="A4994" t="s">
        <v>24</v>
      </c>
      <c r="B4994" s="10" t="str">
        <f>VLOOKUP(E4994,'Overview Cluster Days'!B:E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 s="10">
        <v>20190501</v>
      </c>
      <c r="F4994" s="11">
        <v>1</v>
      </c>
      <c r="G4994" s="55">
        <v>2367482.2620000001</v>
      </c>
      <c r="H4994" s="48">
        <v>47035423.778343499</v>
      </c>
      <c r="I4994" s="48">
        <v>9425610.1584613398</v>
      </c>
      <c r="J4994" s="87">
        <v>8915222.2620000001</v>
      </c>
      <c r="K4994" s="87">
        <v>3438080.4397049998</v>
      </c>
      <c r="L4994" s="87">
        <v>82656.380999999994</v>
      </c>
      <c r="M4994" s="87">
        <v>5827796.79378103</v>
      </c>
      <c r="N4994" s="87">
        <v>4299651.6871141996</v>
      </c>
      <c r="O4994" s="87">
        <v>699529.09199908003</v>
      </c>
      <c r="P4994" s="88">
        <v>935810.38718991796</v>
      </c>
      <c r="Q4994" s="89">
        <v>71181818.900509804</v>
      </c>
      <c r="R4994" s="87">
        <v>11845444.341084201</v>
      </c>
      <c r="S4994" s="90">
        <v>-2.3236083798110498E-3</v>
      </c>
      <c r="T4994" s="88">
        <v>83027263.239270404</v>
      </c>
    </row>
    <row r="4995" spans="1:20" x14ac:dyDescent="0.25">
      <c r="A4995" t="s">
        <v>24</v>
      </c>
      <c r="B4995" s="10" t="str">
        <f>VLOOKUP(E4995,'Overview Cluster Days'!B:E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 s="10">
        <v>20190501</v>
      </c>
      <c r="F4995" s="11">
        <v>2</v>
      </c>
      <c r="G4995" s="55">
        <v>1861659.5399909001</v>
      </c>
      <c r="H4995" s="48">
        <v>47421328.532756902</v>
      </c>
      <c r="I4995" s="48">
        <v>7596778.6188970003</v>
      </c>
      <c r="J4995" s="87">
        <v>9513550.95999901</v>
      </c>
      <c r="K4995" s="87">
        <v>3663424.1282028202</v>
      </c>
      <c r="L4995" s="87">
        <v>180385.26</v>
      </c>
      <c r="M4995" s="87">
        <v>6033760.16088684</v>
      </c>
      <c r="N4995" s="87">
        <v>3936794.28899875</v>
      </c>
      <c r="O4995" s="87">
        <v>618161.52999871399</v>
      </c>
      <c r="P4995" s="88">
        <v>1124134.7401773101</v>
      </c>
      <c r="Q4995" s="89">
        <v>70056741.779846594</v>
      </c>
      <c r="R4995" s="87">
        <v>11893235.9800616</v>
      </c>
      <c r="S4995" s="90">
        <v>0</v>
      </c>
      <c r="T4995" s="88">
        <v>81949977.759908199</v>
      </c>
    </row>
    <row r="4996" spans="1:20" x14ac:dyDescent="0.25">
      <c r="A4996" t="s">
        <v>24</v>
      </c>
      <c r="B4996" s="10" t="str">
        <f>VLOOKUP(E4996,'Overview Cluster Days'!B:E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 s="10">
        <v>20190501</v>
      </c>
      <c r="F4996" s="11">
        <v>3</v>
      </c>
      <c r="G4996" s="55">
        <v>1677271.706</v>
      </c>
      <c r="H4996" s="48">
        <v>47004409.048129201</v>
      </c>
      <c r="I4996" s="48">
        <v>7050648.9824643498</v>
      </c>
      <c r="J4996" s="87">
        <v>9599674.1199999992</v>
      </c>
      <c r="K4996" s="87">
        <v>3256371.3872048599</v>
      </c>
      <c r="L4996" s="87">
        <v>134439.03998551401</v>
      </c>
      <c r="M4996" s="87">
        <v>6462118.36005254</v>
      </c>
      <c r="N4996" s="87">
        <v>3943474.0460241898</v>
      </c>
      <c r="O4996" s="87">
        <v>620861.32799999998</v>
      </c>
      <c r="P4996" s="88">
        <v>1027375.46515757</v>
      </c>
      <c r="Q4996" s="89">
        <v>68588375.243798405</v>
      </c>
      <c r="R4996" s="87">
        <v>12188268.2392198</v>
      </c>
      <c r="S4996" s="90">
        <v>0</v>
      </c>
      <c r="T4996" s="88">
        <v>80776643.483018205</v>
      </c>
    </row>
    <row r="4997" spans="1:20" x14ac:dyDescent="0.25">
      <c r="A4997" t="s">
        <v>24</v>
      </c>
      <c r="B4997" s="10" t="str">
        <f>VLOOKUP(E4997,'Overview Cluster Days'!B:E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 s="10">
        <v>20190501</v>
      </c>
      <c r="F4997" s="11">
        <v>4</v>
      </c>
      <c r="G4997" s="55">
        <v>1610530.2039987701</v>
      </c>
      <c r="H4997" s="48">
        <v>46847422.687194899</v>
      </c>
      <c r="I4997" s="48">
        <v>6865195.0517541301</v>
      </c>
      <c r="J4997" s="87">
        <v>9495321.1639998592</v>
      </c>
      <c r="K4997" s="87">
        <v>3539659.6869180398</v>
      </c>
      <c r="L4997" s="87">
        <v>147744.07399999999</v>
      </c>
      <c r="M4997" s="87">
        <v>6787660.5783483703</v>
      </c>
      <c r="N4997" s="87">
        <v>4085022.4223612701</v>
      </c>
      <c r="O4997" s="87">
        <v>537726.80599897099</v>
      </c>
      <c r="P4997" s="88">
        <v>991878.57104664098</v>
      </c>
      <c r="Q4997" s="89">
        <v>68358128.793865696</v>
      </c>
      <c r="R4997" s="87">
        <v>12550032.4517553</v>
      </c>
      <c r="S4997" s="90">
        <v>-1.9018554594367699E-3</v>
      </c>
      <c r="T4997" s="88">
        <v>80908161.243719101</v>
      </c>
    </row>
    <row r="4998" spans="1:20" x14ac:dyDescent="0.25">
      <c r="A4998" t="s">
        <v>24</v>
      </c>
      <c r="B4998" s="10" t="str">
        <f>VLOOKUP(E4998,'Overview Cluster Days'!B:E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 s="10">
        <v>20190501</v>
      </c>
      <c r="F4998" s="11">
        <v>5</v>
      </c>
      <c r="G4998" s="55">
        <v>1666065.0979941699</v>
      </c>
      <c r="H4998" s="48">
        <v>46425320.080710202</v>
      </c>
      <c r="I4998" s="48">
        <v>6669034.9291721396</v>
      </c>
      <c r="J4998" s="87">
        <v>9506788.4299999997</v>
      </c>
      <c r="K4998" s="87">
        <v>3239434.44439035</v>
      </c>
      <c r="L4998" s="87">
        <v>159292.294997719</v>
      </c>
      <c r="M4998" s="87">
        <v>6817708.7304589897</v>
      </c>
      <c r="N4998" s="87">
        <v>4051772.4289639699</v>
      </c>
      <c r="O4998" s="87">
        <v>544982.81999950495</v>
      </c>
      <c r="P4998" s="88">
        <v>956040.90743918705</v>
      </c>
      <c r="Q4998" s="89">
        <v>67506642.982266799</v>
      </c>
      <c r="R4998" s="87">
        <v>12529797.1818594</v>
      </c>
      <c r="S4998" s="90">
        <v>25127.302816482501</v>
      </c>
      <c r="T4998" s="88">
        <v>80061567.466942698</v>
      </c>
    </row>
    <row r="4999" spans="1:20" x14ac:dyDescent="0.25">
      <c r="A4999" t="s">
        <v>24</v>
      </c>
      <c r="B4999" s="10" t="str">
        <f>VLOOKUP(E4999,'Overview Cluster Days'!B:E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 s="10">
        <v>20190501</v>
      </c>
      <c r="F4999" s="11">
        <v>6</v>
      </c>
      <c r="G4999" s="55">
        <v>1729381.3679976501</v>
      </c>
      <c r="H4999" s="48">
        <v>46059056.5897341</v>
      </c>
      <c r="I4999" s="48">
        <v>7084382.4303311799</v>
      </c>
      <c r="J4999" s="87">
        <v>9998477.5499999896</v>
      </c>
      <c r="K4999" s="87">
        <v>3392055.3178298501</v>
      </c>
      <c r="L4999" s="87">
        <v>110789.371995874</v>
      </c>
      <c r="M4999" s="87">
        <v>7159244.6748436103</v>
      </c>
      <c r="N4999" s="87">
        <v>3996433.5122337402</v>
      </c>
      <c r="O4999" s="87">
        <v>491612.48999851599</v>
      </c>
      <c r="P4999" s="88">
        <v>1019004.8607987</v>
      </c>
      <c r="Q4999" s="89">
        <v>68263353.255892798</v>
      </c>
      <c r="R4999" s="87">
        <v>12777084.909870399</v>
      </c>
      <c r="S4999" s="90">
        <v>4155.90533160418</v>
      </c>
      <c r="T4999" s="88">
        <v>81044594.071094796</v>
      </c>
    </row>
    <row r="5000" spans="1:20" x14ac:dyDescent="0.25">
      <c r="A5000" t="s">
        <v>24</v>
      </c>
      <c r="B5000" s="10" t="str">
        <f>VLOOKUP(E5000,'Overview Cluster Days'!B:E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 s="10">
        <v>20190501</v>
      </c>
      <c r="F5000" s="11">
        <v>7</v>
      </c>
      <c r="G5000" s="55">
        <v>1751040.44799831</v>
      </c>
      <c r="H5000" s="48">
        <v>46224550.750955999</v>
      </c>
      <c r="I5000" s="48">
        <v>8077737.2317013396</v>
      </c>
      <c r="J5000" s="87">
        <v>10468606.078</v>
      </c>
      <c r="K5000" s="87">
        <v>3171859.24432173</v>
      </c>
      <c r="L5000" s="87">
        <v>243556.38499999</v>
      </c>
      <c r="M5000" s="87">
        <v>8036811.3982701199</v>
      </c>
      <c r="N5000" s="87">
        <v>3794735.8949992601</v>
      </c>
      <c r="O5000" s="87">
        <v>371821.51799999998</v>
      </c>
      <c r="P5000" s="88">
        <v>733415.13524003897</v>
      </c>
      <c r="Q5000" s="89">
        <v>69693793.752977401</v>
      </c>
      <c r="R5000" s="87">
        <v>13180340.3315094</v>
      </c>
      <c r="S5000" s="90">
        <v>26387.552595520199</v>
      </c>
      <c r="T5000" s="88">
        <v>82900521.637082294</v>
      </c>
    </row>
    <row r="5001" spans="1:20" x14ac:dyDescent="0.25">
      <c r="A5001" t="s">
        <v>24</v>
      </c>
      <c r="B5001" s="10" t="str">
        <f>VLOOKUP(E5001,'Overview Cluster Days'!B:E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 s="10">
        <v>20190501</v>
      </c>
      <c r="F5001" s="11">
        <v>8</v>
      </c>
      <c r="G5001" s="55">
        <v>1607720.5079999999</v>
      </c>
      <c r="H5001" s="48">
        <v>46165166.614009202</v>
      </c>
      <c r="I5001" s="48">
        <v>7293834.2734748004</v>
      </c>
      <c r="J5001" s="87">
        <v>12171545.187999999</v>
      </c>
      <c r="K5001" s="87">
        <v>3333292.51581856</v>
      </c>
      <c r="L5001" s="87">
        <v>221919.66</v>
      </c>
      <c r="M5001" s="87">
        <v>8014552.7251594895</v>
      </c>
      <c r="N5001" s="87">
        <v>3968268.17710596</v>
      </c>
      <c r="O5001" s="87">
        <v>203726.99199998</v>
      </c>
      <c r="P5001" s="88">
        <v>698978.96682550502</v>
      </c>
      <c r="Q5001" s="89">
        <v>70571559.099302605</v>
      </c>
      <c r="R5001" s="87">
        <v>13107446.521090901</v>
      </c>
      <c r="S5001" s="90">
        <v>32279.606413917401</v>
      </c>
      <c r="T5001" s="88">
        <v>83711285.226807401</v>
      </c>
    </row>
    <row r="5002" spans="1:20" x14ac:dyDescent="0.25">
      <c r="A5002" t="s">
        <v>24</v>
      </c>
      <c r="B5002" s="10" t="str">
        <f>VLOOKUP(E5002,'Overview Cluster Days'!B:E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 s="10">
        <v>20190501</v>
      </c>
      <c r="F5002" s="11">
        <v>9</v>
      </c>
      <c r="G5002" s="55">
        <v>2433238.1259989999</v>
      </c>
      <c r="H5002" s="48">
        <v>58992142.792663701</v>
      </c>
      <c r="I5002" s="48">
        <v>10415461.492721399</v>
      </c>
      <c r="J5002" s="87">
        <v>13638090.77</v>
      </c>
      <c r="K5002" s="87">
        <v>3596291.5520487302</v>
      </c>
      <c r="L5002" s="87">
        <v>295564.84000000003</v>
      </c>
      <c r="M5002" s="87">
        <v>11786574.9900709</v>
      </c>
      <c r="N5002" s="87">
        <v>4305590.2175091403</v>
      </c>
      <c r="O5002" s="87">
        <v>231430.95</v>
      </c>
      <c r="P5002" s="88">
        <v>831689.473992149</v>
      </c>
      <c r="Q5002" s="89">
        <v>89075224.733432904</v>
      </c>
      <c r="R5002" s="87">
        <v>17450850.471572202</v>
      </c>
      <c r="S5002" s="90">
        <v>58052.548950027798</v>
      </c>
      <c r="T5002" s="88">
        <v>106584127.75395501</v>
      </c>
    </row>
    <row r="5003" spans="1:20" x14ac:dyDescent="0.25">
      <c r="A5003" t="s">
        <v>24</v>
      </c>
      <c r="B5003" s="10" t="str">
        <f>VLOOKUP(E5003,'Overview Cluster Days'!B:E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 s="10">
        <v>20190501</v>
      </c>
      <c r="F5003" s="11">
        <v>10</v>
      </c>
      <c r="G5003" s="55">
        <v>2474867.42799814</v>
      </c>
      <c r="H5003" s="48">
        <v>59010681.222717002</v>
      </c>
      <c r="I5003" s="48">
        <v>10520263.554750999</v>
      </c>
      <c r="J5003" s="87">
        <v>13563256.445</v>
      </c>
      <c r="K5003" s="87">
        <v>4697750.24364853</v>
      </c>
      <c r="L5003" s="87">
        <v>278943.26999833802</v>
      </c>
      <c r="M5003" s="87">
        <v>13096534.0402594</v>
      </c>
      <c r="N5003" s="87">
        <v>4994509.7412715703</v>
      </c>
      <c r="O5003" s="87">
        <v>192287.88399999999</v>
      </c>
      <c r="P5003" s="88">
        <v>638468.85506784101</v>
      </c>
      <c r="Q5003" s="89">
        <v>90266818.894114703</v>
      </c>
      <c r="R5003" s="87">
        <v>19200743.7905972</v>
      </c>
      <c r="S5003" s="90">
        <v>40153.272990333797</v>
      </c>
      <c r="T5003" s="88">
        <v>109507715.957702</v>
      </c>
    </row>
    <row r="5004" spans="1:20" x14ac:dyDescent="0.25">
      <c r="A5004" t="s">
        <v>24</v>
      </c>
      <c r="B5004" s="10" t="str">
        <f>VLOOKUP(E5004,'Overview Cluster Days'!B:E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 s="10">
        <v>20190501</v>
      </c>
      <c r="F5004" s="11">
        <v>11</v>
      </c>
      <c r="G5004" s="55">
        <v>2381343.3749986999</v>
      </c>
      <c r="H5004" s="48">
        <v>59391684.541765898</v>
      </c>
      <c r="I5004" s="48">
        <v>11831140.183955001</v>
      </c>
      <c r="J5004" s="87">
        <v>12813392.332</v>
      </c>
      <c r="K5004" s="87">
        <v>4166872.1455671499</v>
      </c>
      <c r="L5004" s="87">
        <v>295447.99499864399</v>
      </c>
      <c r="M5004" s="87">
        <v>14518849.696639299</v>
      </c>
      <c r="N5004" s="87">
        <v>5579593.5184735702</v>
      </c>
      <c r="O5004" s="87">
        <v>216860.03599964399</v>
      </c>
      <c r="P5004" s="88">
        <v>628560.47437109996</v>
      </c>
      <c r="Q5004" s="89">
        <v>90584432.578286707</v>
      </c>
      <c r="R5004" s="87">
        <v>21239311.720482301</v>
      </c>
      <c r="S5004" s="90">
        <v>44787.979232277001</v>
      </c>
      <c r="T5004" s="88">
        <v>111868532.278001</v>
      </c>
    </row>
    <row r="5005" spans="1:20" x14ac:dyDescent="0.25">
      <c r="A5005" t="s">
        <v>24</v>
      </c>
      <c r="B5005" s="10" t="str">
        <f>VLOOKUP(E5005,'Overview Cluster Days'!B:E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 s="10">
        <v>20190501</v>
      </c>
      <c r="F5005" s="11">
        <v>12</v>
      </c>
      <c r="G5005" s="55">
        <v>2304910.4139999999</v>
      </c>
      <c r="H5005" s="48">
        <v>63118633.086823799</v>
      </c>
      <c r="I5005" s="48">
        <v>11004100.824035499</v>
      </c>
      <c r="J5005" s="87">
        <v>12385019.6299998</v>
      </c>
      <c r="K5005" s="87">
        <v>4081849.7000161498</v>
      </c>
      <c r="L5005" s="87">
        <v>335431.74200000003</v>
      </c>
      <c r="M5005" s="87">
        <v>15346922.0390788</v>
      </c>
      <c r="N5005" s="87">
        <v>5845608.0001411503</v>
      </c>
      <c r="O5005" s="87">
        <v>243052.78</v>
      </c>
      <c r="P5005" s="88">
        <v>686296.15099055204</v>
      </c>
      <c r="Q5005" s="89">
        <v>92894513.654875293</v>
      </c>
      <c r="R5005" s="87">
        <v>22457310.712210499</v>
      </c>
      <c r="S5005" s="90">
        <v>22215.709824295001</v>
      </c>
      <c r="T5005" s="88">
        <v>115374040.07691</v>
      </c>
    </row>
    <row r="5006" spans="1:20" x14ac:dyDescent="0.25">
      <c r="A5006" t="s">
        <v>24</v>
      </c>
      <c r="B5006" s="10" t="str">
        <f>VLOOKUP(E5006,'Overview Cluster Days'!B:E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 s="10">
        <v>20190501</v>
      </c>
      <c r="F5006" s="11">
        <v>13</v>
      </c>
      <c r="G5006" s="55">
        <v>2137484.0639999998</v>
      </c>
      <c r="H5006" s="48">
        <v>67555471.483442605</v>
      </c>
      <c r="I5006" s="48">
        <v>12507170.2495574</v>
      </c>
      <c r="J5006" s="87">
        <v>11746030.009999899</v>
      </c>
      <c r="K5006" s="87">
        <v>4075176.6412005601</v>
      </c>
      <c r="L5006" s="87">
        <v>451767.053995686</v>
      </c>
      <c r="M5006" s="87">
        <v>16159387.848061699</v>
      </c>
      <c r="N5006" s="87">
        <v>6029225.1446417002</v>
      </c>
      <c r="O5006" s="87">
        <v>310750.79300000001</v>
      </c>
      <c r="P5006" s="88">
        <v>658708.47537770402</v>
      </c>
      <c r="Q5006" s="89">
        <v>98021332.448200405</v>
      </c>
      <c r="R5006" s="87">
        <v>23609839.315076798</v>
      </c>
      <c r="S5006" s="90">
        <v>94164.162754058794</v>
      </c>
      <c r="T5006" s="88">
        <v>121725335.92603099</v>
      </c>
    </row>
    <row r="5007" spans="1:20" x14ac:dyDescent="0.25">
      <c r="A5007" t="s">
        <v>24</v>
      </c>
      <c r="B5007" s="10" t="str">
        <f>VLOOKUP(E5007,'Overview Cluster Days'!B:E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 s="10">
        <v>20190501</v>
      </c>
      <c r="F5007" s="11">
        <v>14</v>
      </c>
      <c r="G5007" s="55">
        <v>1770044.9879999999</v>
      </c>
      <c r="H5007" s="48">
        <v>69308917.474751696</v>
      </c>
      <c r="I5007" s="48">
        <v>11869574.723928399</v>
      </c>
      <c r="J5007" s="87">
        <v>11581449.094000001</v>
      </c>
      <c r="K5007" s="87">
        <v>4120373.3259898499</v>
      </c>
      <c r="L5007" s="87">
        <v>371115.19199999998</v>
      </c>
      <c r="M5007" s="87">
        <v>16302202.935870901</v>
      </c>
      <c r="N5007" s="87">
        <v>6150299.9377725804</v>
      </c>
      <c r="O5007" s="87">
        <v>317071.728</v>
      </c>
      <c r="P5007" s="88">
        <v>646434.83832356404</v>
      </c>
      <c r="Q5007" s="89">
        <v>98650359.606670007</v>
      </c>
      <c r="R5007" s="87">
        <v>23787124.631967001</v>
      </c>
      <c r="S5007" s="90">
        <v>185018.99466157</v>
      </c>
      <c r="T5007" s="88">
        <v>122622503.233299</v>
      </c>
    </row>
    <row r="5008" spans="1:20" x14ac:dyDescent="0.25">
      <c r="A5008" t="s">
        <v>24</v>
      </c>
      <c r="B5008" s="10" t="str">
        <f>VLOOKUP(E5008,'Overview Cluster Days'!B:E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 s="10">
        <v>20190501</v>
      </c>
      <c r="F5008" s="11">
        <v>15</v>
      </c>
      <c r="G5008" s="55">
        <v>1594956.3659999999</v>
      </c>
      <c r="H5008" s="48">
        <v>68006102.927575201</v>
      </c>
      <c r="I5008" s="48">
        <v>10768686.073994</v>
      </c>
      <c r="J5008" s="87">
        <v>11500180.561000001</v>
      </c>
      <c r="K5008" s="87">
        <v>4505537.9128647298</v>
      </c>
      <c r="L5008" s="87">
        <v>561456.10999982199</v>
      </c>
      <c r="M5008" s="87">
        <v>15967993.082551399</v>
      </c>
      <c r="N5008" s="87">
        <v>6075714.7228006199</v>
      </c>
      <c r="O5008" s="87">
        <v>313801.739999215</v>
      </c>
      <c r="P5008" s="88">
        <v>654920.34032222803</v>
      </c>
      <c r="Q5008" s="89">
        <v>96375463.841434002</v>
      </c>
      <c r="R5008" s="87">
        <v>23573885.995673299</v>
      </c>
      <c r="S5008" s="90">
        <v>186440.87438368201</v>
      </c>
      <c r="T5008" s="88">
        <v>120135790.711491</v>
      </c>
    </row>
    <row r="5009" spans="1:20" x14ac:dyDescent="0.25">
      <c r="A5009" t="s">
        <v>24</v>
      </c>
      <c r="B5009" s="10" t="str">
        <f>VLOOKUP(E5009,'Overview Cluster Days'!B:E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 s="10">
        <v>20190501</v>
      </c>
      <c r="F5009" s="11">
        <v>16</v>
      </c>
      <c r="G5009" s="55">
        <v>1516511.585</v>
      </c>
      <c r="H5009" s="48">
        <v>67942538.567784399</v>
      </c>
      <c r="I5009" s="48">
        <v>10253134.409685099</v>
      </c>
      <c r="J5009" s="87">
        <v>11717122.199999601</v>
      </c>
      <c r="K5009" s="87">
        <v>4278467.4025823995</v>
      </c>
      <c r="L5009" s="87">
        <v>548481.63</v>
      </c>
      <c r="M5009" s="87">
        <v>15351678.734262399</v>
      </c>
      <c r="N5009" s="87">
        <v>5874786.52422293</v>
      </c>
      <c r="O5009" s="87">
        <v>289815.78000000003</v>
      </c>
      <c r="P5009" s="88">
        <v>696211.45032394002</v>
      </c>
      <c r="Q5009" s="89">
        <v>95707774.165051505</v>
      </c>
      <c r="R5009" s="87">
        <v>22760974.118809301</v>
      </c>
      <c r="S5009" s="90">
        <v>164434.58553956699</v>
      </c>
      <c r="T5009" s="88">
        <v>118633182.86939999</v>
      </c>
    </row>
    <row r="5010" spans="1:20" x14ac:dyDescent="0.25">
      <c r="A5010" t="s">
        <v>24</v>
      </c>
      <c r="B5010" s="10" t="str">
        <f>VLOOKUP(E5010,'Overview Cluster Days'!B:E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 s="10">
        <v>20190501</v>
      </c>
      <c r="F5010" s="11">
        <v>17</v>
      </c>
      <c r="G5010" s="55">
        <v>1749403.274</v>
      </c>
      <c r="H5010" s="48">
        <v>67590884.725527599</v>
      </c>
      <c r="I5010" s="48">
        <v>9956809.7505820598</v>
      </c>
      <c r="J5010" s="87">
        <v>11895984.532</v>
      </c>
      <c r="K5010" s="87">
        <v>4460995.5183926905</v>
      </c>
      <c r="L5010" s="87">
        <v>530271.20199969399</v>
      </c>
      <c r="M5010" s="87">
        <v>14344964.6800039</v>
      </c>
      <c r="N5010" s="87">
        <v>5586224.9059388796</v>
      </c>
      <c r="O5010" s="87">
        <v>291885.53600000002</v>
      </c>
      <c r="P5010" s="88">
        <v>675036.53537875204</v>
      </c>
      <c r="Q5010" s="89">
        <v>95654077.800502405</v>
      </c>
      <c r="R5010" s="87">
        <v>21428382.859321199</v>
      </c>
      <c r="S5010" s="90">
        <v>136118.79592863499</v>
      </c>
      <c r="T5010" s="88">
        <v>117218579.455752</v>
      </c>
    </row>
    <row r="5011" spans="1:20" x14ac:dyDescent="0.25">
      <c r="A5011" t="s">
        <v>24</v>
      </c>
      <c r="B5011" s="10" t="str">
        <f>VLOOKUP(E5011,'Overview Cluster Days'!B:E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 s="10">
        <v>20190501</v>
      </c>
      <c r="F5011" s="11">
        <v>18</v>
      </c>
      <c r="G5011" s="55">
        <v>2326281.355</v>
      </c>
      <c r="H5011" s="48">
        <v>63410979.292922497</v>
      </c>
      <c r="I5011" s="48">
        <v>10194568.960878201</v>
      </c>
      <c r="J5011" s="87">
        <v>11995191.52</v>
      </c>
      <c r="K5011" s="87">
        <v>3621355.3714655</v>
      </c>
      <c r="L5011" s="87">
        <v>451260.56</v>
      </c>
      <c r="M5011" s="87">
        <v>13288891.5510788</v>
      </c>
      <c r="N5011" s="87">
        <v>5244807.31985188</v>
      </c>
      <c r="O5011" s="87">
        <v>258577.899999997</v>
      </c>
      <c r="P5011" s="88">
        <v>687523.8955473</v>
      </c>
      <c r="Q5011" s="89">
        <v>91548376.500266105</v>
      </c>
      <c r="R5011" s="87">
        <v>19931061.226477899</v>
      </c>
      <c r="S5011" s="90">
        <v>69738.936217231399</v>
      </c>
      <c r="T5011" s="88">
        <v>111549176.66296101</v>
      </c>
    </row>
    <row r="5012" spans="1:20" x14ac:dyDescent="0.25">
      <c r="A5012" t="s">
        <v>24</v>
      </c>
      <c r="B5012" s="10" t="str">
        <f>VLOOKUP(E5012,'Overview Cluster Days'!B:E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 s="10">
        <v>20190501</v>
      </c>
      <c r="F5012" s="11">
        <v>19</v>
      </c>
      <c r="G5012" s="55">
        <v>2858715.798</v>
      </c>
      <c r="H5012" s="48">
        <v>62623007.506779902</v>
      </c>
      <c r="I5012" s="48">
        <v>9612730.0937041398</v>
      </c>
      <c r="J5012" s="87">
        <v>11941670.810000001</v>
      </c>
      <c r="K5012" s="87">
        <v>4119525.2373176198</v>
      </c>
      <c r="L5012" s="87">
        <v>304004.30800000002</v>
      </c>
      <c r="M5012" s="87">
        <v>11243634.8281781</v>
      </c>
      <c r="N5012" s="87">
        <v>4495271.7515455</v>
      </c>
      <c r="O5012" s="87">
        <v>246631.33</v>
      </c>
      <c r="P5012" s="88">
        <v>639072.54435715696</v>
      </c>
      <c r="Q5012" s="89">
        <v>91155649.445801601</v>
      </c>
      <c r="R5012" s="87">
        <v>16928614.7620808</v>
      </c>
      <c r="S5012" s="90">
        <v>23078.210065826399</v>
      </c>
      <c r="T5012" s="88">
        <v>108107342.41794799</v>
      </c>
    </row>
    <row r="5013" spans="1:20" x14ac:dyDescent="0.25">
      <c r="A5013" t="s">
        <v>24</v>
      </c>
      <c r="B5013" s="10" t="str">
        <f>VLOOKUP(E5013,'Overview Cluster Days'!B:E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 s="10">
        <v>20190501</v>
      </c>
      <c r="F5013" s="11">
        <v>20</v>
      </c>
      <c r="G5013" s="55">
        <v>3169960.28299938</v>
      </c>
      <c r="H5013" s="48">
        <v>56669677.678004101</v>
      </c>
      <c r="I5013" s="48">
        <v>9192171.8340460807</v>
      </c>
      <c r="J5013" s="87">
        <v>12210100.2909995</v>
      </c>
      <c r="K5013" s="87">
        <v>4149785.38775793</v>
      </c>
      <c r="L5013" s="87">
        <v>203554.302</v>
      </c>
      <c r="M5013" s="87">
        <v>9511281.9139564</v>
      </c>
      <c r="N5013" s="87">
        <v>3887755.9101578998</v>
      </c>
      <c r="O5013" s="87">
        <v>237223.70499997001</v>
      </c>
      <c r="P5013" s="88">
        <v>505846.227377131</v>
      </c>
      <c r="Q5013" s="89">
        <v>85391695.473807007</v>
      </c>
      <c r="R5013" s="87">
        <v>14345662.0584914</v>
      </c>
      <c r="S5013" s="90">
        <v>22368.190364272999</v>
      </c>
      <c r="T5013" s="88">
        <v>99759725.722662702</v>
      </c>
    </row>
    <row r="5014" spans="1:20" x14ac:dyDescent="0.25">
      <c r="A5014" t="s">
        <v>24</v>
      </c>
      <c r="B5014" s="10" t="str">
        <f>VLOOKUP(E5014,'Overview Cluster Days'!B:E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 s="10">
        <v>20190501</v>
      </c>
      <c r="F5014" s="11">
        <v>21</v>
      </c>
      <c r="G5014" s="55">
        <v>2472505.3259999999</v>
      </c>
      <c r="H5014" s="48">
        <v>46283768.7084883</v>
      </c>
      <c r="I5014" s="48">
        <v>7999298.1704680501</v>
      </c>
      <c r="J5014" s="87">
        <v>12271415.449999999</v>
      </c>
      <c r="K5014" s="87">
        <v>4104600.5231912001</v>
      </c>
      <c r="L5014" s="87">
        <v>73208.796000000002</v>
      </c>
      <c r="M5014" s="87">
        <v>6487801.4575813999</v>
      </c>
      <c r="N5014" s="87">
        <v>3722561.7823538501</v>
      </c>
      <c r="O5014" s="87">
        <v>226867.75</v>
      </c>
      <c r="P5014" s="88">
        <v>479102.87493554002</v>
      </c>
      <c r="Q5014" s="89">
        <v>73131588.178147495</v>
      </c>
      <c r="R5014" s="87">
        <v>10989542.6608708</v>
      </c>
      <c r="S5014" s="90">
        <v>11492.1170011137</v>
      </c>
      <c r="T5014" s="88">
        <v>84132622.956019402</v>
      </c>
    </row>
    <row r="5015" spans="1:20" x14ac:dyDescent="0.25">
      <c r="A5015" t="s">
        <v>24</v>
      </c>
      <c r="B5015" s="10" t="str">
        <f>VLOOKUP(E5015,'Overview Cluster Days'!B:E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 s="10">
        <v>20190501</v>
      </c>
      <c r="F5015" s="11">
        <v>22</v>
      </c>
      <c r="G5015" s="55">
        <v>2759902.38</v>
      </c>
      <c r="H5015" s="48">
        <v>45767821.124727301</v>
      </c>
      <c r="I5015" s="48">
        <v>8047030.4182538902</v>
      </c>
      <c r="J5015" s="87">
        <v>12287164.25</v>
      </c>
      <c r="K5015" s="87">
        <v>4616145.9079524502</v>
      </c>
      <c r="L5015" s="87">
        <v>74493.75</v>
      </c>
      <c r="M5015" s="87">
        <v>6868273.1047744602</v>
      </c>
      <c r="N5015" s="87">
        <v>3586658.2054446102</v>
      </c>
      <c r="O5015" s="87">
        <v>240278.78400000001</v>
      </c>
      <c r="P5015" s="88">
        <v>446765.18683050002</v>
      </c>
      <c r="Q5015" s="89">
        <v>73478064.080933601</v>
      </c>
      <c r="R5015" s="87">
        <v>11216469.0310496</v>
      </c>
      <c r="S5015" s="90">
        <v>91814.091694793693</v>
      </c>
      <c r="T5015" s="88">
        <v>84786347.203677997</v>
      </c>
    </row>
    <row r="5016" spans="1:20" x14ac:dyDescent="0.25">
      <c r="A5016" t="s">
        <v>24</v>
      </c>
      <c r="B5016" s="10" t="str">
        <f>VLOOKUP(E5016,'Overview Cluster Days'!B:E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 s="10">
        <v>20190501</v>
      </c>
      <c r="F5016" s="11">
        <v>23</v>
      </c>
      <c r="G5016" s="55">
        <v>2927573.7599990098</v>
      </c>
      <c r="H5016" s="48">
        <v>45080554.375577897</v>
      </c>
      <c r="I5016" s="48">
        <v>8128309.3480891399</v>
      </c>
      <c r="J5016" s="87">
        <v>11367292.994000001</v>
      </c>
      <c r="K5016" s="87">
        <v>4172474.8974695201</v>
      </c>
      <c r="L5016" s="87">
        <v>72076.069998911596</v>
      </c>
      <c r="M5016" s="87">
        <v>6505510.6614104602</v>
      </c>
      <c r="N5016" s="87">
        <v>3517163.4353035199</v>
      </c>
      <c r="O5016" s="87">
        <v>225488.446</v>
      </c>
      <c r="P5016" s="88">
        <v>370112.336160545</v>
      </c>
      <c r="Q5016" s="89">
        <v>71676205.375135601</v>
      </c>
      <c r="R5016" s="87">
        <v>10690350.948873401</v>
      </c>
      <c r="S5016" s="90">
        <v>63522.685882247999</v>
      </c>
      <c r="T5016" s="88">
        <v>82430079.009891197</v>
      </c>
    </row>
    <row r="5017" spans="1:20" x14ac:dyDescent="0.25">
      <c r="A5017" t="s">
        <v>24</v>
      </c>
      <c r="B5017" s="10" t="str">
        <f>VLOOKUP(E5017,'Overview Cluster Days'!B:E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 s="10">
        <v>20190501</v>
      </c>
      <c r="F5017" s="11">
        <v>24</v>
      </c>
      <c r="G5017" s="55">
        <v>2527186.8499990101</v>
      </c>
      <c r="H5017" s="48">
        <v>43640766.381734803</v>
      </c>
      <c r="I5017" s="48">
        <v>8738817.4793619793</v>
      </c>
      <c r="J5017" s="87">
        <v>10658312.9099981</v>
      </c>
      <c r="K5017" s="87">
        <v>3804744.8241900001</v>
      </c>
      <c r="L5017" s="87">
        <v>70746.75</v>
      </c>
      <c r="M5017" s="87">
        <v>6501443.8838840602</v>
      </c>
      <c r="N5017" s="87">
        <v>3589184.2464019898</v>
      </c>
      <c r="O5017" s="87">
        <v>210898.90999955501</v>
      </c>
      <c r="P5017" s="88">
        <v>454891.55491050502</v>
      </c>
      <c r="Q5017" s="89">
        <v>69369828.445283905</v>
      </c>
      <c r="R5017" s="87">
        <v>10827165.3451961</v>
      </c>
      <c r="S5017" s="90">
        <v>39338.936167106702</v>
      </c>
      <c r="T5017" s="88">
        <v>80236332.726647094</v>
      </c>
    </row>
    <row r="5018" spans="1:20" x14ac:dyDescent="0.25">
      <c r="A5018" t="s">
        <v>24</v>
      </c>
      <c r="B5018" s="10" t="str">
        <f>VLOOKUP(E5018,'Overview Cluster Days'!B:E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 s="10">
        <v>20190502</v>
      </c>
      <c r="F5018" s="11">
        <v>1</v>
      </c>
      <c r="G5018" s="55">
        <v>2498095.9069983899</v>
      </c>
      <c r="H5018" s="48">
        <v>47089260.085365802</v>
      </c>
      <c r="I5018" s="48">
        <v>7301756.3358923998</v>
      </c>
      <c r="J5018" s="87">
        <v>8867574.8549996503</v>
      </c>
      <c r="K5018" s="87">
        <v>4908847.7278539697</v>
      </c>
      <c r="L5018" s="87">
        <v>141219.84700000001</v>
      </c>
      <c r="M5018" s="87">
        <v>8244158.5323785301</v>
      </c>
      <c r="N5018" s="87">
        <v>3828364.1195878899</v>
      </c>
      <c r="O5018" s="87">
        <v>674663.74499965296</v>
      </c>
      <c r="P5018" s="88">
        <v>538808.49635956297</v>
      </c>
      <c r="Q5018" s="89">
        <v>70665534.911110207</v>
      </c>
      <c r="R5018" s="87">
        <v>13427214.7403256</v>
      </c>
      <c r="S5018" s="90">
        <v>29147.699143936399</v>
      </c>
      <c r="T5018" s="88">
        <v>84121897.350579798</v>
      </c>
    </row>
    <row r="5019" spans="1:20" x14ac:dyDescent="0.25">
      <c r="A5019" t="s">
        <v>24</v>
      </c>
      <c r="B5019" s="10" t="str">
        <f>VLOOKUP(E5019,'Overview Cluster Days'!B:E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 s="10">
        <v>20190502</v>
      </c>
      <c r="F5019" s="11">
        <v>2</v>
      </c>
      <c r="G5019" s="55">
        <v>2314210.7699957201</v>
      </c>
      <c r="H5019" s="48">
        <v>47685039.480145998</v>
      </c>
      <c r="I5019" s="48">
        <v>7029306.9236722803</v>
      </c>
      <c r="J5019" s="87">
        <v>8742382.9579992704</v>
      </c>
      <c r="K5019" s="87">
        <v>4652557.6418774296</v>
      </c>
      <c r="L5019" s="87">
        <v>292604.81199750601</v>
      </c>
      <c r="M5019" s="87">
        <v>8896357.6287725698</v>
      </c>
      <c r="N5019" s="87">
        <v>4002394.9643752798</v>
      </c>
      <c r="O5019" s="87">
        <v>819948.54299987096</v>
      </c>
      <c r="P5019" s="88">
        <v>581779.27036438603</v>
      </c>
      <c r="Q5019" s="89">
        <v>70423497.773690701</v>
      </c>
      <c r="R5019" s="87">
        <v>14593085.2185096</v>
      </c>
      <c r="S5019" s="90">
        <v>32270.663721252498</v>
      </c>
      <c r="T5019" s="88">
        <v>85048853.655921593</v>
      </c>
    </row>
    <row r="5020" spans="1:20" x14ac:dyDescent="0.25">
      <c r="A5020" t="s">
        <v>24</v>
      </c>
      <c r="B5020" s="10" t="str">
        <f>VLOOKUP(E5020,'Overview Cluster Days'!B:E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 s="10">
        <v>20190502</v>
      </c>
      <c r="F5020" s="11">
        <v>3</v>
      </c>
      <c r="G5020" s="55">
        <v>2194048.9440000001</v>
      </c>
      <c r="H5020" s="48">
        <v>47523393.244733103</v>
      </c>
      <c r="I5020" s="48">
        <v>6769029.2433205899</v>
      </c>
      <c r="J5020" s="87">
        <v>8284674.1439999901</v>
      </c>
      <c r="K5020" s="87">
        <v>4556649.9000984998</v>
      </c>
      <c r="L5020" s="87">
        <v>321290.38799999998</v>
      </c>
      <c r="M5020" s="87">
        <v>9011621.8724869397</v>
      </c>
      <c r="N5020" s="87">
        <v>4095719.1454324801</v>
      </c>
      <c r="O5020" s="87">
        <v>895877.821</v>
      </c>
      <c r="P5020" s="88">
        <v>507507.37431319099</v>
      </c>
      <c r="Q5020" s="89">
        <v>69327795.476152197</v>
      </c>
      <c r="R5020" s="87">
        <v>14832016.601232599</v>
      </c>
      <c r="S5020" s="90">
        <v>24932.710722969001</v>
      </c>
      <c r="T5020" s="88">
        <v>84184744.788107693</v>
      </c>
    </row>
    <row r="5021" spans="1:20" x14ac:dyDescent="0.25">
      <c r="A5021" t="s">
        <v>24</v>
      </c>
      <c r="B5021" s="10" t="str">
        <f>VLOOKUP(E5021,'Overview Cluster Days'!B:E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 s="10">
        <v>20190502</v>
      </c>
      <c r="F5021" s="11">
        <v>4</v>
      </c>
      <c r="G5021" s="55">
        <v>2116498.4500000002</v>
      </c>
      <c r="H5021" s="48">
        <v>47474085.934249297</v>
      </c>
      <c r="I5021" s="48">
        <v>6897554.8912508702</v>
      </c>
      <c r="J5021" s="87">
        <v>8172203.4289999995</v>
      </c>
      <c r="K5021" s="87">
        <v>4415640.1366983</v>
      </c>
      <c r="L5021" s="87">
        <v>328070.7</v>
      </c>
      <c r="M5021" s="87">
        <v>9099449.9020017907</v>
      </c>
      <c r="N5021" s="87">
        <v>4293099.2205889998</v>
      </c>
      <c r="O5021" s="87">
        <v>921678.98100000003</v>
      </c>
      <c r="P5021" s="88">
        <v>572586.70033910498</v>
      </c>
      <c r="Q5021" s="89">
        <v>69075982.841198504</v>
      </c>
      <c r="R5021" s="87">
        <v>15214885.5039299</v>
      </c>
      <c r="S5021" s="90">
        <v>24821.208049423301</v>
      </c>
      <c r="T5021" s="88">
        <v>84315689.553177804</v>
      </c>
    </row>
    <row r="5022" spans="1:20" x14ac:dyDescent="0.25">
      <c r="A5022" t="s">
        <v>24</v>
      </c>
      <c r="B5022" s="10" t="str">
        <f>VLOOKUP(E5022,'Overview Cluster Days'!B:E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 s="10">
        <v>20190502</v>
      </c>
      <c r="F5022" s="11">
        <v>5</v>
      </c>
      <c r="G5022" s="55">
        <v>2086321.7299969799</v>
      </c>
      <c r="H5022" s="48">
        <v>47408133.628695004</v>
      </c>
      <c r="I5022" s="48">
        <v>7455293.24206156</v>
      </c>
      <c r="J5022" s="87">
        <v>8176305.5300000003</v>
      </c>
      <c r="K5022" s="87">
        <v>4524063.64479947</v>
      </c>
      <c r="L5022" s="87">
        <v>308994.02</v>
      </c>
      <c r="M5022" s="87">
        <v>8752526.5745800305</v>
      </c>
      <c r="N5022" s="87">
        <v>4305363.1071748296</v>
      </c>
      <c r="O5022" s="87">
        <v>914971.61499999999</v>
      </c>
      <c r="P5022" s="88">
        <v>496219.11999893503</v>
      </c>
      <c r="Q5022" s="89">
        <v>69650117.775553003</v>
      </c>
      <c r="R5022" s="87">
        <v>14778074.4367538</v>
      </c>
      <c r="S5022" s="90">
        <v>-6.5795900300145097E-3</v>
      </c>
      <c r="T5022" s="88">
        <v>84428192.205727205</v>
      </c>
    </row>
    <row r="5023" spans="1:20" x14ac:dyDescent="0.25">
      <c r="A5023" t="s">
        <v>24</v>
      </c>
      <c r="B5023" s="10" t="str">
        <f>VLOOKUP(E5023,'Overview Cluster Days'!B:E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 s="10">
        <v>20190502</v>
      </c>
      <c r="F5023" s="11">
        <v>6</v>
      </c>
      <c r="G5023" s="55">
        <v>2155090.3809969602</v>
      </c>
      <c r="H5023" s="48">
        <v>47868024.888307802</v>
      </c>
      <c r="I5023" s="48">
        <v>8220797.1821458302</v>
      </c>
      <c r="J5023" s="87">
        <v>8304510.5020000003</v>
      </c>
      <c r="K5023" s="87">
        <v>5489237.8106795298</v>
      </c>
      <c r="L5023" s="87">
        <v>251618.84299999999</v>
      </c>
      <c r="M5023" s="87">
        <v>8238997.1119902898</v>
      </c>
      <c r="N5023" s="87">
        <v>3973815.6535121701</v>
      </c>
      <c r="O5023" s="87">
        <v>988421.50199999998</v>
      </c>
      <c r="P5023" s="88">
        <v>434556.84734833898</v>
      </c>
      <c r="Q5023" s="89">
        <v>72037660.764130101</v>
      </c>
      <c r="R5023" s="87">
        <v>13887409.957850801</v>
      </c>
      <c r="S5023" s="90">
        <v>0</v>
      </c>
      <c r="T5023" s="88">
        <v>85925070.7219809</v>
      </c>
    </row>
    <row r="5024" spans="1:20" x14ac:dyDescent="0.25">
      <c r="A5024" t="s">
        <v>24</v>
      </c>
      <c r="B5024" s="10" t="str">
        <f>VLOOKUP(E5024,'Overview Cluster Days'!B:E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 s="10">
        <v>20190502</v>
      </c>
      <c r="F5024" s="11">
        <v>7</v>
      </c>
      <c r="G5024" s="55">
        <v>2311809.14399991</v>
      </c>
      <c r="H5024" s="48">
        <v>52485327.748656303</v>
      </c>
      <c r="I5024" s="48">
        <v>9843526.6446579006</v>
      </c>
      <c r="J5024" s="87">
        <v>8344536.1380000003</v>
      </c>
      <c r="K5024" s="87">
        <v>6657210.5302240299</v>
      </c>
      <c r="L5024" s="87">
        <v>135566.00999951499</v>
      </c>
      <c r="M5024" s="87">
        <v>7245492.0311713899</v>
      </c>
      <c r="N5024" s="87">
        <v>3975804.14788891</v>
      </c>
      <c r="O5024" s="87">
        <v>1145657.159</v>
      </c>
      <c r="P5024" s="88">
        <v>358204.04876786697</v>
      </c>
      <c r="Q5024" s="89">
        <v>79642410.205538198</v>
      </c>
      <c r="R5024" s="87">
        <v>12860723.3968277</v>
      </c>
      <c r="S5024" s="90">
        <v>9.5924377092160295E-4</v>
      </c>
      <c r="T5024" s="88">
        <v>92503133.603325099</v>
      </c>
    </row>
    <row r="5025" spans="1:20" x14ac:dyDescent="0.25">
      <c r="A5025" t="s">
        <v>24</v>
      </c>
      <c r="B5025" s="10" t="str">
        <f>VLOOKUP(E5025,'Overview Cluster Days'!B:E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 s="10">
        <v>20190502</v>
      </c>
      <c r="F5025" s="11">
        <v>8</v>
      </c>
      <c r="G5025" s="55">
        <v>3183589.9449996101</v>
      </c>
      <c r="H5025" s="48">
        <v>57415959.778145798</v>
      </c>
      <c r="I5025" s="48">
        <v>12788614.962746199</v>
      </c>
      <c r="J5025" s="87">
        <v>8567811.9319967497</v>
      </c>
      <c r="K5025" s="87">
        <v>6259109.7728751497</v>
      </c>
      <c r="L5025" s="87">
        <v>134905.00199832799</v>
      </c>
      <c r="M5025" s="87">
        <v>8359908.1110298196</v>
      </c>
      <c r="N5025" s="87">
        <v>4541461.8912565</v>
      </c>
      <c r="O5025" s="87">
        <v>1126548.76199872</v>
      </c>
      <c r="P5025" s="88">
        <v>252038.97063475</v>
      </c>
      <c r="Q5025" s="89">
        <v>88215086.390763596</v>
      </c>
      <c r="R5025" s="87">
        <v>14414862.736918099</v>
      </c>
      <c r="S5025" s="90">
        <v>-2.7899169363081499E-3</v>
      </c>
      <c r="T5025" s="88">
        <v>102629949.124892</v>
      </c>
    </row>
    <row r="5026" spans="1:20" x14ac:dyDescent="0.25">
      <c r="A5026" t="s">
        <v>24</v>
      </c>
      <c r="B5026" s="10" t="str">
        <f>VLOOKUP(E5026,'Overview Cluster Days'!B:E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 s="10">
        <v>20190502</v>
      </c>
      <c r="F5026" s="11">
        <v>9</v>
      </c>
      <c r="G5026" s="55">
        <v>4312514.0319982003</v>
      </c>
      <c r="H5026" s="48">
        <v>65624075.7716216</v>
      </c>
      <c r="I5026" s="48">
        <v>11326588.471662801</v>
      </c>
      <c r="J5026" s="87">
        <v>9202603.6459997799</v>
      </c>
      <c r="K5026" s="87">
        <v>6378990.0172004197</v>
      </c>
      <c r="L5026" s="87">
        <v>174129.52799226201</v>
      </c>
      <c r="M5026" s="87">
        <v>11075643.693581199</v>
      </c>
      <c r="N5026" s="87">
        <v>4589647.1143355696</v>
      </c>
      <c r="O5026" s="87">
        <v>1213913.34799919</v>
      </c>
      <c r="P5026" s="88">
        <v>400193.95827069302</v>
      </c>
      <c r="Q5026" s="89">
        <v>96844771.938482806</v>
      </c>
      <c r="R5026" s="87">
        <v>17453527.642178901</v>
      </c>
      <c r="S5026" s="90">
        <v>9.3588257441297208E-3</v>
      </c>
      <c r="T5026" s="88">
        <v>114298299.590021</v>
      </c>
    </row>
    <row r="5027" spans="1:20" x14ac:dyDescent="0.25">
      <c r="A5027" t="s">
        <v>24</v>
      </c>
      <c r="B5027" s="10" t="str">
        <f>VLOOKUP(E5027,'Overview Cluster Days'!B:E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 s="10">
        <v>20190502</v>
      </c>
      <c r="F5027" s="11">
        <v>10</v>
      </c>
      <c r="G5027" s="55">
        <v>4391962.2699999996</v>
      </c>
      <c r="H5027" s="48">
        <v>70104210.529377595</v>
      </c>
      <c r="I5027" s="48">
        <v>12039299.1013069</v>
      </c>
      <c r="J5027" s="87">
        <v>9349220.8199989107</v>
      </c>
      <c r="K5027" s="87">
        <v>7219370.5215953495</v>
      </c>
      <c r="L5027" s="87">
        <v>171289.559998318</v>
      </c>
      <c r="M5027" s="87">
        <v>13511376.9517767</v>
      </c>
      <c r="N5027" s="87">
        <v>5109133.5650132</v>
      </c>
      <c r="O5027" s="87">
        <v>1163662.35999931</v>
      </c>
      <c r="P5027" s="88">
        <v>223169.44048292999</v>
      </c>
      <c r="Q5027" s="89">
        <v>103104063.24227899</v>
      </c>
      <c r="R5027" s="87">
        <v>20178631.877270501</v>
      </c>
      <c r="S5027" s="90">
        <v>1.0571288876235501E-2</v>
      </c>
      <c r="T5027" s="88">
        <v>123282695.13011999</v>
      </c>
    </row>
    <row r="5028" spans="1:20" x14ac:dyDescent="0.25">
      <c r="A5028" t="s">
        <v>24</v>
      </c>
      <c r="B5028" s="10" t="str">
        <f>VLOOKUP(E5028,'Overview Cluster Days'!B:E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 s="10">
        <v>20190502</v>
      </c>
      <c r="F5028" s="11">
        <v>11</v>
      </c>
      <c r="G5028" s="55">
        <v>4283437.0299964203</v>
      </c>
      <c r="H5028" s="48">
        <v>72341116.272911102</v>
      </c>
      <c r="I5028" s="48">
        <v>12633820.122316601</v>
      </c>
      <c r="J5028" s="87">
        <v>9003106.1699994504</v>
      </c>
      <c r="K5028" s="87">
        <v>7717576.6145371897</v>
      </c>
      <c r="L5028" s="87">
        <v>166478.331997506</v>
      </c>
      <c r="M5028" s="87">
        <v>15093755.0236807</v>
      </c>
      <c r="N5028" s="87">
        <v>5600871.7548176199</v>
      </c>
      <c r="O5028" s="87">
        <v>1171091.75999963</v>
      </c>
      <c r="P5028" s="88">
        <v>210239.539433745</v>
      </c>
      <c r="Q5028" s="89">
        <v>105979056.20976099</v>
      </c>
      <c r="R5028" s="87">
        <v>22242436.409929201</v>
      </c>
      <c r="S5028" s="90">
        <v>17317.340254730301</v>
      </c>
      <c r="T5028" s="88">
        <v>128238809.95994499</v>
      </c>
    </row>
    <row r="5029" spans="1:20" x14ac:dyDescent="0.25">
      <c r="A5029" t="s">
        <v>24</v>
      </c>
      <c r="B5029" s="10" t="str">
        <f>VLOOKUP(E5029,'Overview Cluster Days'!B:E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 s="10">
        <v>20190502</v>
      </c>
      <c r="F5029" s="11">
        <v>12</v>
      </c>
      <c r="G5029" s="55">
        <v>4252994.7639987702</v>
      </c>
      <c r="H5029" s="48">
        <v>72267414.873691395</v>
      </c>
      <c r="I5029" s="48">
        <v>12968329.090882899</v>
      </c>
      <c r="J5029" s="87">
        <v>8748977.5600000005</v>
      </c>
      <c r="K5029" s="87">
        <v>7818767.7650956605</v>
      </c>
      <c r="L5029" s="87">
        <v>165134.987995804</v>
      </c>
      <c r="M5029" s="87">
        <v>16002613.7233642</v>
      </c>
      <c r="N5029" s="87">
        <v>5822601.5418108804</v>
      </c>
      <c r="O5029" s="87">
        <v>1196956.3</v>
      </c>
      <c r="P5029" s="88">
        <v>232107.67243317101</v>
      </c>
      <c r="Q5029" s="89">
        <v>106056484.05366901</v>
      </c>
      <c r="R5029" s="87">
        <v>23419414.225604098</v>
      </c>
      <c r="S5029" s="90">
        <v>41882.4310672758</v>
      </c>
      <c r="T5029" s="88">
        <v>129517780.71033999</v>
      </c>
    </row>
    <row r="5030" spans="1:20" x14ac:dyDescent="0.25">
      <c r="A5030" t="s">
        <v>24</v>
      </c>
      <c r="B5030" s="10" t="str">
        <f>VLOOKUP(E5030,'Overview Cluster Days'!B:E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 s="10">
        <v>20190502</v>
      </c>
      <c r="F5030" s="11">
        <v>13</v>
      </c>
      <c r="G5030" s="55">
        <v>3891691.0439999201</v>
      </c>
      <c r="H5030" s="48">
        <v>70980859.874471202</v>
      </c>
      <c r="I5030" s="48">
        <v>12631991.109668201</v>
      </c>
      <c r="J5030" s="87">
        <v>8220352.318</v>
      </c>
      <c r="K5030" s="87">
        <v>7706062.8659818601</v>
      </c>
      <c r="L5030" s="87">
        <v>169505.09399299399</v>
      </c>
      <c r="M5030" s="87">
        <v>16230716.2911906</v>
      </c>
      <c r="N5030" s="87">
        <v>6129356.3751993096</v>
      </c>
      <c r="O5030" s="87">
        <v>1209285.9450000001</v>
      </c>
      <c r="P5030" s="88">
        <v>239055.55415326101</v>
      </c>
      <c r="Q5030" s="89">
        <v>103430957.21212099</v>
      </c>
      <c r="R5030" s="87">
        <v>23977919.259536099</v>
      </c>
      <c r="S5030" s="90">
        <v>87537.909609191396</v>
      </c>
      <c r="T5030" s="88">
        <v>127496414.381267</v>
      </c>
    </row>
    <row r="5031" spans="1:20" x14ac:dyDescent="0.25">
      <c r="A5031" t="s">
        <v>24</v>
      </c>
      <c r="B5031" s="10" t="str">
        <f>VLOOKUP(E5031,'Overview Cluster Days'!B:E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 s="10">
        <v>20190502</v>
      </c>
      <c r="F5031" s="11">
        <v>14</v>
      </c>
      <c r="G5031" s="55">
        <v>3627470.45599999</v>
      </c>
      <c r="H5031" s="48">
        <v>69425186.678962395</v>
      </c>
      <c r="I5031" s="48">
        <v>13096277.6229029</v>
      </c>
      <c r="J5031" s="87">
        <v>8096987.3679999998</v>
      </c>
      <c r="K5031" s="87">
        <v>8173812.0410667397</v>
      </c>
      <c r="L5031" s="87">
        <v>174008.56799761701</v>
      </c>
      <c r="M5031" s="87">
        <v>16042369.6090496</v>
      </c>
      <c r="N5031" s="87">
        <v>6368045.0699369097</v>
      </c>
      <c r="O5031" s="87">
        <v>1241507.3940000001</v>
      </c>
      <c r="P5031" s="88">
        <v>282629.18316591898</v>
      </c>
      <c r="Q5031" s="89">
        <v>102419734.166932</v>
      </c>
      <c r="R5031" s="87">
        <v>24108559.82415</v>
      </c>
      <c r="S5031" s="90">
        <v>77616.544153457493</v>
      </c>
      <c r="T5031" s="88">
        <v>126605910.535235</v>
      </c>
    </row>
    <row r="5032" spans="1:20" x14ac:dyDescent="0.25">
      <c r="A5032" t="s">
        <v>24</v>
      </c>
      <c r="B5032" s="10" t="str">
        <f>VLOOKUP(E5032,'Overview Cluster Days'!B:E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 s="10">
        <v>20190502</v>
      </c>
      <c r="F5032" s="11">
        <v>15</v>
      </c>
      <c r="G5032" s="55">
        <v>3512832.6539985999</v>
      </c>
      <c r="H5032" s="48">
        <v>67790106.327816099</v>
      </c>
      <c r="I5032" s="48">
        <v>12054674.3494388</v>
      </c>
      <c r="J5032" s="87">
        <v>8440291.0799989104</v>
      </c>
      <c r="K5032" s="87">
        <v>8170849.1920722704</v>
      </c>
      <c r="L5032" s="87">
        <v>179934.947984831</v>
      </c>
      <c r="M5032" s="87">
        <v>15173497.6734397</v>
      </c>
      <c r="N5032" s="87">
        <v>6436715.5751634603</v>
      </c>
      <c r="O5032" s="87">
        <v>1252129.72</v>
      </c>
      <c r="P5032" s="88">
        <v>249159.819065755</v>
      </c>
      <c r="Q5032" s="89">
        <v>99968753.603324696</v>
      </c>
      <c r="R5032" s="87">
        <v>23291437.735653698</v>
      </c>
      <c r="S5032" s="90">
        <v>23950.202922027602</v>
      </c>
      <c r="T5032" s="88">
        <v>123284141.54189999</v>
      </c>
    </row>
    <row r="5033" spans="1:20" x14ac:dyDescent="0.25">
      <c r="A5033" t="s">
        <v>24</v>
      </c>
      <c r="B5033" s="10" t="str">
        <f>VLOOKUP(E5033,'Overview Cluster Days'!B:E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 s="10">
        <v>20190502</v>
      </c>
      <c r="F5033" s="11">
        <v>16</v>
      </c>
      <c r="G5033" s="55">
        <v>3543470.28499965</v>
      </c>
      <c r="H5033" s="48">
        <v>67070005.7994195</v>
      </c>
      <c r="I5033" s="48">
        <v>12561179.0780246</v>
      </c>
      <c r="J5033" s="87">
        <v>8943489.2749998402</v>
      </c>
      <c r="K5033" s="87">
        <v>8546670.67387335</v>
      </c>
      <c r="L5033" s="87">
        <v>184563.69500000001</v>
      </c>
      <c r="M5033" s="87">
        <v>14086992.0930661</v>
      </c>
      <c r="N5033" s="87">
        <v>6418222.4968655203</v>
      </c>
      <c r="O5033" s="87">
        <v>1231504.6399999501</v>
      </c>
      <c r="P5033" s="88">
        <v>249911.58905909801</v>
      </c>
      <c r="Q5033" s="89">
        <v>100664815.11131699</v>
      </c>
      <c r="R5033" s="87">
        <v>22171194.5139906</v>
      </c>
      <c r="S5033" s="90">
        <v>1.243743870873E-2</v>
      </c>
      <c r="T5033" s="88">
        <v>122836009.63774499</v>
      </c>
    </row>
    <row r="5034" spans="1:20" x14ac:dyDescent="0.25">
      <c r="A5034" t="s">
        <v>24</v>
      </c>
      <c r="B5034" s="10" t="str">
        <f>VLOOKUP(E5034,'Overview Cluster Days'!B:E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 s="10">
        <v>20190502</v>
      </c>
      <c r="F5034" s="11">
        <v>17</v>
      </c>
      <c r="G5034" s="55">
        <v>3784956.6579998201</v>
      </c>
      <c r="H5034" s="48">
        <v>66253199.165027402</v>
      </c>
      <c r="I5034" s="48">
        <v>11523003.433551701</v>
      </c>
      <c r="J5034" s="87">
        <v>8178356.0919998204</v>
      </c>
      <c r="K5034" s="87">
        <v>8598373.5992224403</v>
      </c>
      <c r="L5034" s="87">
        <v>184656.819998625</v>
      </c>
      <c r="M5034" s="87">
        <v>12511593.7158952</v>
      </c>
      <c r="N5034" s="87">
        <v>6312559.8547898596</v>
      </c>
      <c r="O5034" s="87">
        <v>1191727.1819996201</v>
      </c>
      <c r="P5034" s="88">
        <v>262691.70629113901</v>
      </c>
      <c r="Q5034" s="89">
        <v>98337888.947801203</v>
      </c>
      <c r="R5034" s="87">
        <v>20463229.278974399</v>
      </c>
      <c r="S5034" s="90">
        <v>9.0869143605232204E-3</v>
      </c>
      <c r="T5034" s="88">
        <v>118801118.235863</v>
      </c>
    </row>
    <row r="5035" spans="1:20" x14ac:dyDescent="0.25">
      <c r="A5035" t="s">
        <v>24</v>
      </c>
      <c r="B5035" s="10" t="str">
        <f>VLOOKUP(E5035,'Overview Cluster Days'!B:E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 s="10">
        <v>20190502</v>
      </c>
      <c r="F5035" s="11">
        <v>18</v>
      </c>
      <c r="G5035" s="55">
        <v>4260126.0039999997</v>
      </c>
      <c r="H5035" s="48">
        <v>64969277.323750898</v>
      </c>
      <c r="I5035" s="48">
        <v>11029395.6972696</v>
      </c>
      <c r="J5035" s="87">
        <v>8146173.5599993896</v>
      </c>
      <c r="K5035" s="87">
        <v>7763710.9867788404</v>
      </c>
      <c r="L5035" s="87">
        <v>177534.54399999999</v>
      </c>
      <c r="M5035" s="87">
        <v>10761053.741832901</v>
      </c>
      <c r="N5035" s="87">
        <v>6280528.7726961002</v>
      </c>
      <c r="O5035" s="87">
        <v>1125383.05199988</v>
      </c>
      <c r="P5035" s="88">
        <v>240325.96051539999</v>
      </c>
      <c r="Q5035" s="89">
        <v>96168683.571798697</v>
      </c>
      <c r="R5035" s="87">
        <v>18584826.071044199</v>
      </c>
      <c r="S5035" s="90">
        <v>-9.8583986982703192E-3</v>
      </c>
      <c r="T5035" s="88">
        <v>114753509.632985</v>
      </c>
    </row>
    <row r="5036" spans="1:20" x14ac:dyDescent="0.25">
      <c r="A5036" t="s">
        <v>24</v>
      </c>
      <c r="B5036" s="10" t="str">
        <f>VLOOKUP(E5036,'Overview Cluster Days'!B:E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 s="10">
        <v>20190502</v>
      </c>
      <c r="F5036" s="11">
        <v>19</v>
      </c>
      <c r="G5036" s="55">
        <v>4547023.8499999996</v>
      </c>
      <c r="H5036" s="48">
        <v>66066622.224913903</v>
      </c>
      <c r="I5036" s="48">
        <v>10130518.5840341</v>
      </c>
      <c r="J5036" s="87">
        <v>7996090.61999988</v>
      </c>
      <c r="K5036" s="87">
        <v>7136888.8052599998</v>
      </c>
      <c r="L5036" s="87">
        <v>173350.53599999999</v>
      </c>
      <c r="M5036" s="87">
        <v>9053974.3820498101</v>
      </c>
      <c r="N5036" s="87">
        <v>5803511.6895364895</v>
      </c>
      <c r="O5036" s="87">
        <v>1157493.3139990901</v>
      </c>
      <c r="P5036" s="88">
        <v>292793.76574628899</v>
      </c>
      <c r="Q5036" s="89">
        <v>95877144.084207803</v>
      </c>
      <c r="R5036" s="87">
        <v>16481123.687331701</v>
      </c>
      <c r="S5036" s="90">
        <v>-5.6127929128706499E-3</v>
      </c>
      <c r="T5036" s="88">
        <v>112358267.765927</v>
      </c>
    </row>
    <row r="5037" spans="1:20" x14ac:dyDescent="0.25">
      <c r="A5037" t="s">
        <v>24</v>
      </c>
      <c r="B5037" s="10" t="str">
        <f>VLOOKUP(E5037,'Overview Cluster Days'!B:E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 s="10">
        <v>20190502</v>
      </c>
      <c r="F5037" s="11">
        <v>20</v>
      </c>
      <c r="G5037" s="55">
        <v>4539044.4179999996</v>
      </c>
      <c r="H5037" s="48">
        <v>64995212.2731869</v>
      </c>
      <c r="I5037" s="48">
        <v>9824227.1663748398</v>
      </c>
      <c r="J5037" s="87">
        <v>8012472.8599997796</v>
      </c>
      <c r="K5037" s="87">
        <v>5284243.5551870996</v>
      </c>
      <c r="L5037" s="87">
        <v>173776.25399721001</v>
      </c>
      <c r="M5037" s="87">
        <v>7688387.5995957498</v>
      </c>
      <c r="N5037" s="87">
        <v>5470526.5786485504</v>
      </c>
      <c r="O5037" s="87">
        <v>1179498.19599919</v>
      </c>
      <c r="P5037" s="88">
        <v>340729.17652331898</v>
      </c>
      <c r="Q5037" s="89">
        <v>92655200.272748604</v>
      </c>
      <c r="R5037" s="87">
        <v>14852917.804764001</v>
      </c>
      <c r="S5037" s="90">
        <v>-2.8796386905014502E-3</v>
      </c>
      <c r="T5037" s="88">
        <v>107508118.074633</v>
      </c>
    </row>
    <row r="5038" spans="1:20" x14ac:dyDescent="0.25">
      <c r="A5038" t="s">
        <v>24</v>
      </c>
      <c r="B5038" s="10" t="str">
        <f>VLOOKUP(E5038,'Overview Cluster Days'!B:E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 s="10">
        <v>20190502</v>
      </c>
      <c r="F5038" s="11">
        <v>21</v>
      </c>
      <c r="G5038" s="55">
        <v>3632078.72</v>
      </c>
      <c r="H5038" s="48">
        <v>62718773.666593902</v>
      </c>
      <c r="I5038" s="48">
        <v>11524688.625375001</v>
      </c>
      <c r="J5038" s="87">
        <v>7900395.0120000001</v>
      </c>
      <c r="K5038" s="87">
        <v>5360671.4104556898</v>
      </c>
      <c r="L5038" s="87">
        <v>144316.01878598999</v>
      </c>
      <c r="M5038" s="87">
        <v>6894040.4933293797</v>
      </c>
      <c r="N5038" s="87">
        <v>5795741.8755705403</v>
      </c>
      <c r="O5038" s="87">
        <v>1048515.27199963</v>
      </c>
      <c r="P5038" s="88">
        <v>284933.33267804299</v>
      </c>
      <c r="Q5038" s="89">
        <v>91136607.434424505</v>
      </c>
      <c r="R5038" s="87">
        <v>14167546.9923636</v>
      </c>
      <c r="S5038" s="90">
        <v>13904.282616043</v>
      </c>
      <c r="T5038" s="88">
        <v>105318058.70940401</v>
      </c>
    </row>
    <row r="5039" spans="1:20" x14ac:dyDescent="0.25">
      <c r="A5039" t="s">
        <v>24</v>
      </c>
      <c r="B5039" s="10" t="str">
        <f>VLOOKUP(E5039,'Overview Cluster Days'!B:E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 s="10">
        <v>20190502</v>
      </c>
      <c r="F5039" s="11">
        <v>22</v>
      </c>
      <c r="G5039" s="55">
        <v>3576627.56</v>
      </c>
      <c r="H5039" s="48">
        <v>59819945.535211302</v>
      </c>
      <c r="I5039" s="48">
        <v>10168691.0974811</v>
      </c>
      <c r="J5039" s="87">
        <v>8332601.1739999996</v>
      </c>
      <c r="K5039" s="87">
        <v>5320180.80532791</v>
      </c>
      <c r="L5039" s="87">
        <v>139416.87121401</v>
      </c>
      <c r="M5039" s="87">
        <v>6843537.2519231103</v>
      </c>
      <c r="N5039" s="87">
        <v>5474699.3401128398</v>
      </c>
      <c r="O5039" s="87">
        <v>1101580.16199996</v>
      </c>
      <c r="P5039" s="88">
        <v>353526.404331517</v>
      </c>
      <c r="Q5039" s="89">
        <v>87218046.172020406</v>
      </c>
      <c r="R5039" s="87">
        <v>13912760.0295814</v>
      </c>
      <c r="S5039" s="90">
        <v>23258.062369690098</v>
      </c>
      <c r="T5039" s="88">
        <v>101154064.263972</v>
      </c>
    </row>
    <row r="5040" spans="1:20" x14ac:dyDescent="0.25">
      <c r="A5040" t="s">
        <v>24</v>
      </c>
      <c r="B5040" s="10" t="str">
        <f>VLOOKUP(E5040,'Overview Cluster Days'!B:E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 s="10">
        <v>20190502</v>
      </c>
      <c r="F5040" s="11">
        <v>23</v>
      </c>
      <c r="G5040" s="55">
        <v>3332436.4899998498</v>
      </c>
      <c r="H5040" s="48">
        <v>54333567.377718002</v>
      </c>
      <c r="I5040" s="48">
        <v>9119321.3003743999</v>
      </c>
      <c r="J5040" s="87">
        <v>7613798.5899999999</v>
      </c>
      <c r="K5040" s="87">
        <v>4888477.3258150797</v>
      </c>
      <c r="L5040" s="87">
        <v>133324.09999985201</v>
      </c>
      <c r="M5040" s="87">
        <v>6991621.8894042</v>
      </c>
      <c r="N5040" s="87">
        <v>4997186.2826178903</v>
      </c>
      <c r="O5040" s="87">
        <v>1156395.28499985</v>
      </c>
      <c r="P5040" s="88">
        <v>293493.654725948</v>
      </c>
      <c r="Q5040" s="89">
        <v>79287601.083907396</v>
      </c>
      <c r="R5040" s="87">
        <v>13572021.2117477</v>
      </c>
      <c r="S5040" s="90">
        <v>-5.4748533293604903E-3</v>
      </c>
      <c r="T5040" s="88">
        <v>92859622.290180296</v>
      </c>
    </row>
    <row r="5041" spans="1:20" x14ac:dyDescent="0.25">
      <c r="A5041" t="s">
        <v>24</v>
      </c>
      <c r="B5041" s="10" t="str">
        <f>VLOOKUP(E5041,'Overview Cluster Days'!B:E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 s="10">
        <v>20190502</v>
      </c>
      <c r="F5041" s="11">
        <v>24</v>
      </c>
      <c r="G5041" s="55">
        <v>2749162.0159999998</v>
      </c>
      <c r="H5041" s="48">
        <v>50377882.0894427</v>
      </c>
      <c r="I5041" s="48">
        <v>8523074.7590331007</v>
      </c>
      <c r="J5041" s="87">
        <v>7309543.3019990297</v>
      </c>
      <c r="K5041" s="87">
        <v>4887433.7829515999</v>
      </c>
      <c r="L5041" s="87">
        <v>167329.96799991399</v>
      </c>
      <c r="M5041" s="87">
        <v>7386890.68716913</v>
      </c>
      <c r="N5041" s="87">
        <v>4659530.4179279003</v>
      </c>
      <c r="O5041" s="87">
        <v>1169234.67</v>
      </c>
      <c r="P5041" s="88">
        <v>332267.323529538</v>
      </c>
      <c r="Q5041" s="89">
        <v>73847095.949426398</v>
      </c>
      <c r="R5041" s="87">
        <v>13715253.0666265</v>
      </c>
      <c r="S5041" s="90">
        <v>-2.5012206751853202E-3</v>
      </c>
      <c r="T5041" s="88">
        <v>87562349.013551697</v>
      </c>
    </row>
    <row r="5042" spans="1:20" x14ac:dyDescent="0.25">
      <c r="A5042" t="s">
        <v>24</v>
      </c>
      <c r="B5042" s="10" t="str">
        <f>VLOOKUP(E5042,'Overview Cluster Days'!B:E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 s="10">
        <v>20190503</v>
      </c>
      <c r="F5042" s="11">
        <v>1</v>
      </c>
      <c r="G5042" s="55">
        <v>3196488.7450000001</v>
      </c>
      <c r="H5042" s="48">
        <v>41152596.074579999</v>
      </c>
      <c r="I5042" s="48">
        <v>7871800.8478272101</v>
      </c>
      <c r="J5042" s="87">
        <v>5431201.3899992602</v>
      </c>
      <c r="K5042" s="87">
        <v>5043179.3390047001</v>
      </c>
      <c r="L5042" s="87">
        <v>182222.80999938201</v>
      </c>
      <c r="M5042" s="87">
        <v>6245731.05287991</v>
      </c>
      <c r="N5042" s="87">
        <v>4456632.6307019303</v>
      </c>
      <c r="O5042" s="87">
        <v>761180.55999975302</v>
      </c>
      <c r="P5042" s="88">
        <v>316459.19329000002</v>
      </c>
      <c r="Q5042" s="89">
        <v>62695266.396411203</v>
      </c>
      <c r="R5042" s="87">
        <v>11962226.246871</v>
      </c>
      <c r="S5042" s="90">
        <v>0</v>
      </c>
      <c r="T5042" s="88">
        <v>74657492.643282205</v>
      </c>
    </row>
    <row r="5043" spans="1:20" x14ac:dyDescent="0.25">
      <c r="A5043" t="s">
        <v>24</v>
      </c>
      <c r="B5043" s="10" t="str">
        <f>VLOOKUP(E5043,'Overview Cluster Days'!B:E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 s="10">
        <v>20190503</v>
      </c>
      <c r="F5043" s="11">
        <v>2</v>
      </c>
      <c r="G5043" s="55">
        <v>2850894.7499916898</v>
      </c>
      <c r="H5043" s="48">
        <v>41858732.054245099</v>
      </c>
      <c r="I5043" s="48">
        <v>8464198.55191244</v>
      </c>
      <c r="J5043" s="87">
        <v>4992474.0179999601</v>
      </c>
      <c r="K5043" s="87">
        <v>5351111.6149694398</v>
      </c>
      <c r="L5043" s="87">
        <v>187871.166</v>
      </c>
      <c r="M5043" s="87">
        <v>6471557.0217673201</v>
      </c>
      <c r="N5043" s="87">
        <v>4335788.3200441496</v>
      </c>
      <c r="O5043" s="87">
        <v>1028296.666</v>
      </c>
      <c r="P5043" s="88">
        <v>360199.31259101501</v>
      </c>
      <c r="Q5043" s="89">
        <v>63517410.989118598</v>
      </c>
      <c r="R5043" s="87">
        <v>12383712.4864025</v>
      </c>
      <c r="S5043" s="90">
        <v>-4.26513655111194E-3</v>
      </c>
      <c r="T5043" s="88">
        <v>75901123.471256003</v>
      </c>
    </row>
    <row r="5044" spans="1:20" x14ac:dyDescent="0.25">
      <c r="A5044" t="s">
        <v>24</v>
      </c>
      <c r="B5044" s="10" t="str">
        <f>VLOOKUP(E5044,'Overview Cluster Days'!B:E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 s="10">
        <v>20190503</v>
      </c>
      <c r="F5044" s="11">
        <v>3</v>
      </c>
      <c r="G5044" s="55">
        <v>2701503.63</v>
      </c>
      <c r="H5044" s="48">
        <v>41917325.724401198</v>
      </c>
      <c r="I5044" s="48">
        <v>8699960.09023894</v>
      </c>
      <c r="J5044" s="87">
        <v>4727627.4799996102</v>
      </c>
      <c r="K5044" s="87">
        <v>5708101.8303553099</v>
      </c>
      <c r="L5044" s="87">
        <v>190627.53</v>
      </c>
      <c r="M5044" s="87">
        <v>6920979.6917577498</v>
      </c>
      <c r="N5044" s="87">
        <v>4231798.0713354703</v>
      </c>
      <c r="O5044" s="87">
        <v>1130941.03</v>
      </c>
      <c r="P5044" s="88">
        <v>368513.26171015401</v>
      </c>
      <c r="Q5044" s="89">
        <v>63754518.7549951</v>
      </c>
      <c r="R5044" s="87">
        <v>12842859.584803401</v>
      </c>
      <c r="S5044" s="90">
        <v>0</v>
      </c>
      <c r="T5044" s="88">
        <v>76597378.339798495</v>
      </c>
    </row>
    <row r="5045" spans="1:20" x14ac:dyDescent="0.25">
      <c r="A5045" t="s">
        <v>24</v>
      </c>
      <c r="B5045" s="10" t="str">
        <f>VLOOKUP(E5045,'Overview Cluster Days'!B:E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 s="10">
        <v>20190503</v>
      </c>
      <c r="F5045" s="11">
        <v>4</v>
      </c>
      <c r="G5045" s="55">
        <v>2651649.8279876099</v>
      </c>
      <c r="H5045" s="48">
        <v>42080805.583075203</v>
      </c>
      <c r="I5045" s="48">
        <v>8513657.4118799996</v>
      </c>
      <c r="J5045" s="87">
        <v>4711596.6679995796</v>
      </c>
      <c r="K5045" s="87">
        <v>5796540.2711153002</v>
      </c>
      <c r="L5045" s="87">
        <v>250681.62199760499</v>
      </c>
      <c r="M5045" s="87">
        <v>6704624.6928634997</v>
      </c>
      <c r="N5045" s="87">
        <v>4329038.3593619699</v>
      </c>
      <c r="O5045" s="87">
        <v>1183337.56399998</v>
      </c>
      <c r="P5045" s="88">
        <v>441082.1521299</v>
      </c>
      <c r="Q5045" s="89">
        <v>63754249.762057699</v>
      </c>
      <c r="R5045" s="87">
        <v>12908764.390353</v>
      </c>
      <c r="S5045" s="90">
        <v>0</v>
      </c>
      <c r="T5045" s="88">
        <v>76663014.152410701</v>
      </c>
    </row>
    <row r="5046" spans="1:20" x14ac:dyDescent="0.25">
      <c r="A5046" t="s">
        <v>24</v>
      </c>
      <c r="B5046" s="10" t="str">
        <f>VLOOKUP(E5046,'Overview Cluster Days'!B:E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 s="10">
        <v>20190503</v>
      </c>
      <c r="F5046" s="11">
        <v>5</v>
      </c>
      <c r="G5046" s="55">
        <v>2719041.5330715599</v>
      </c>
      <c r="H5046" s="48">
        <v>42298615.425137997</v>
      </c>
      <c r="I5046" s="48">
        <v>7784053.2462370005</v>
      </c>
      <c r="J5046" s="87">
        <v>4780344.9960000003</v>
      </c>
      <c r="K5046" s="87">
        <v>5607917.8093794202</v>
      </c>
      <c r="L5046" s="87">
        <v>237709.644</v>
      </c>
      <c r="M5046" s="87">
        <v>6099079.5856512403</v>
      </c>
      <c r="N5046" s="87">
        <v>4312786.0762360301</v>
      </c>
      <c r="O5046" s="87">
        <v>1171177.9939999999</v>
      </c>
      <c r="P5046" s="88">
        <v>342430.29967874999</v>
      </c>
      <c r="Q5046" s="89">
        <v>63189973.009825997</v>
      </c>
      <c r="R5046" s="87">
        <v>12163183.599566</v>
      </c>
      <c r="S5046" s="90">
        <v>-2.0190430805087098E-3</v>
      </c>
      <c r="T5046" s="88">
        <v>75353156.607372895</v>
      </c>
    </row>
    <row r="5047" spans="1:20" x14ac:dyDescent="0.25">
      <c r="A5047" t="s">
        <v>24</v>
      </c>
      <c r="B5047" s="10" t="str">
        <f>VLOOKUP(E5047,'Overview Cluster Days'!B:E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 s="10">
        <v>20190503</v>
      </c>
      <c r="F5047" s="11">
        <v>6</v>
      </c>
      <c r="G5047" s="55">
        <v>3271464.8650000002</v>
      </c>
      <c r="H5047" s="48">
        <v>42674216.420766503</v>
      </c>
      <c r="I5047" s="48">
        <v>7618820.2089999998</v>
      </c>
      <c r="J5047" s="87">
        <v>4947187.3119999999</v>
      </c>
      <c r="K5047" s="87">
        <v>5025596.2611838002</v>
      </c>
      <c r="L5047" s="87">
        <v>189480.476</v>
      </c>
      <c r="M5047" s="87">
        <v>5471761.1912806798</v>
      </c>
      <c r="N5047" s="87">
        <v>4129258.3392492598</v>
      </c>
      <c r="O5047" s="87">
        <v>1194250.8219999999</v>
      </c>
      <c r="P5047" s="88">
        <v>404319.91728009999</v>
      </c>
      <c r="Q5047" s="89">
        <v>63537285.067950301</v>
      </c>
      <c r="R5047" s="87">
        <v>11389070.74581</v>
      </c>
      <c r="S5047" s="90">
        <v>-1.0958862258121399E-3</v>
      </c>
      <c r="T5047" s="88">
        <v>74926355.812664405</v>
      </c>
    </row>
    <row r="5048" spans="1:20" x14ac:dyDescent="0.25">
      <c r="A5048" t="s">
        <v>24</v>
      </c>
      <c r="B5048" s="10" t="str">
        <f>VLOOKUP(E5048,'Overview Cluster Days'!B:E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 s="10">
        <v>20190503</v>
      </c>
      <c r="F5048" s="11">
        <v>7</v>
      </c>
      <c r="G5048" s="55">
        <v>4420163.6849998701</v>
      </c>
      <c r="H5048" s="48">
        <v>43771212.915055901</v>
      </c>
      <c r="I5048" s="48">
        <v>9803771.67295596</v>
      </c>
      <c r="J5048" s="87">
        <v>5525153.4089977499</v>
      </c>
      <c r="K5048" s="87">
        <v>4946101.4163244804</v>
      </c>
      <c r="L5048" s="87">
        <v>185968.625</v>
      </c>
      <c r="M5048" s="87">
        <v>4905712.3986790804</v>
      </c>
      <c r="N5048" s="87">
        <v>4163045.3316207398</v>
      </c>
      <c r="O5048" s="87">
        <v>1143341.325</v>
      </c>
      <c r="P5048" s="88">
        <v>495870.80604459997</v>
      </c>
      <c r="Q5048" s="89">
        <v>68466403.098334</v>
      </c>
      <c r="R5048" s="87">
        <v>10893938.486344401</v>
      </c>
      <c r="S5048" s="90">
        <v>-1.9349670619703799E-3</v>
      </c>
      <c r="T5048" s="88">
        <v>79360341.582743406</v>
      </c>
    </row>
    <row r="5049" spans="1:20" x14ac:dyDescent="0.25">
      <c r="A5049" t="s">
        <v>24</v>
      </c>
      <c r="B5049" s="10" t="str">
        <f>VLOOKUP(E5049,'Overview Cluster Days'!B:E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 s="10">
        <v>20190503</v>
      </c>
      <c r="F5049" s="11">
        <v>8</v>
      </c>
      <c r="G5049" s="55">
        <v>5391074.824</v>
      </c>
      <c r="H5049" s="48">
        <v>48496624.623844102</v>
      </c>
      <c r="I5049" s="48">
        <v>11288116.265548799</v>
      </c>
      <c r="J5049" s="87">
        <v>6504212.8029999901</v>
      </c>
      <c r="K5049" s="87">
        <v>5600774.4129673196</v>
      </c>
      <c r="L5049" s="87">
        <v>191589.45699999999</v>
      </c>
      <c r="M5049" s="87">
        <v>5517868.6888867104</v>
      </c>
      <c r="N5049" s="87">
        <v>4859634.37383286</v>
      </c>
      <c r="O5049" s="87">
        <v>949141.22199999995</v>
      </c>
      <c r="P5049" s="88">
        <v>358331.17208600399</v>
      </c>
      <c r="Q5049" s="89">
        <v>77280802.929360196</v>
      </c>
      <c r="R5049" s="87">
        <v>11876564.9138056</v>
      </c>
      <c r="S5049" s="90">
        <v>-1.4340210473164901E-3</v>
      </c>
      <c r="T5049" s="88">
        <v>89157367.841731697</v>
      </c>
    </row>
    <row r="5050" spans="1:20" x14ac:dyDescent="0.25">
      <c r="A5050" t="s">
        <v>24</v>
      </c>
      <c r="B5050" s="10" t="str">
        <f>VLOOKUP(E5050,'Overview Cluster Days'!B:E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 s="10">
        <v>20190503</v>
      </c>
      <c r="F5050" s="11">
        <v>9</v>
      </c>
      <c r="G5050" s="55">
        <v>6024754.8210000005</v>
      </c>
      <c r="H5050" s="48">
        <v>58647420.170930803</v>
      </c>
      <c r="I5050" s="48">
        <v>8331552.2399620796</v>
      </c>
      <c r="J5050" s="87">
        <v>7198895.5089999996</v>
      </c>
      <c r="K5050" s="87">
        <v>5451405.8543212498</v>
      </c>
      <c r="L5050" s="87">
        <v>233170.78377118299</v>
      </c>
      <c r="M5050" s="87">
        <v>7783214.2742478997</v>
      </c>
      <c r="N5050" s="87">
        <v>4638438.8573332904</v>
      </c>
      <c r="O5050" s="87">
        <v>1031312.336</v>
      </c>
      <c r="P5050" s="88">
        <v>355313.69807827001</v>
      </c>
      <c r="Q5050" s="89">
        <v>85654028.595214203</v>
      </c>
      <c r="R5050" s="87">
        <v>14041449.9494306</v>
      </c>
      <c r="S5050" s="90">
        <v>-1.5280151274055199E-3</v>
      </c>
      <c r="T5050" s="88">
        <v>99695478.543116793</v>
      </c>
    </row>
    <row r="5051" spans="1:20" x14ac:dyDescent="0.25">
      <c r="A5051" t="s">
        <v>24</v>
      </c>
      <c r="B5051" s="10" t="str">
        <f>VLOOKUP(E5051,'Overview Cluster Days'!B:E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 s="10">
        <v>20190503</v>
      </c>
      <c r="F5051" s="11">
        <v>10</v>
      </c>
      <c r="G5051" s="55">
        <v>6088622.398</v>
      </c>
      <c r="H5051" s="48">
        <v>58822346.805555798</v>
      </c>
      <c r="I5051" s="48">
        <v>9085553.2789530102</v>
      </c>
      <c r="J5051" s="87">
        <v>7281257.6900000004</v>
      </c>
      <c r="K5051" s="87">
        <v>6689147.7509186901</v>
      </c>
      <c r="L5051" s="87">
        <v>230284.67600000001</v>
      </c>
      <c r="M5051" s="87">
        <v>8892169.2163546309</v>
      </c>
      <c r="N5051" s="87">
        <v>5151799.1799702896</v>
      </c>
      <c r="O5051" s="87">
        <v>961226.19</v>
      </c>
      <c r="P5051" s="88">
        <v>290273.46194245899</v>
      </c>
      <c r="Q5051" s="89">
        <v>87966927.923427403</v>
      </c>
      <c r="R5051" s="87">
        <v>15525752.724267401</v>
      </c>
      <c r="S5051" s="90">
        <v>5.85205061361194E-3</v>
      </c>
      <c r="T5051" s="88">
        <v>103492680.653547</v>
      </c>
    </row>
    <row r="5052" spans="1:20" x14ac:dyDescent="0.25">
      <c r="A5052" t="s">
        <v>24</v>
      </c>
      <c r="B5052" s="10" t="str">
        <f>VLOOKUP(E5052,'Overview Cluster Days'!B:E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 s="10">
        <v>20190503</v>
      </c>
      <c r="F5052" s="11">
        <v>11</v>
      </c>
      <c r="G5052" s="55">
        <v>6002780.7999999998</v>
      </c>
      <c r="H5052" s="48">
        <v>60429668.497792698</v>
      </c>
      <c r="I5052" s="48">
        <v>9483975.5149673801</v>
      </c>
      <c r="J5052" s="87">
        <v>6995669.3499995004</v>
      </c>
      <c r="K5052" s="87">
        <v>7331089.9197192304</v>
      </c>
      <c r="L5052" s="87">
        <v>229989.26</v>
      </c>
      <c r="M5052" s="87">
        <v>9587807.1162657607</v>
      </c>
      <c r="N5052" s="87">
        <v>5737245.2212405503</v>
      </c>
      <c r="O5052" s="87">
        <v>954247.79999990098</v>
      </c>
      <c r="P5052" s="88">
        <v>240761.95199015699</v>
      </c>
      <c r="Q5052" s="89">
        <v>90243184.082478806</v>
      </c>
      <c r="R5052" s="87">
        <v>16750051.3494964</v>
      </c>
      <c r="S5052" s="90">
        <v>-8.5876467637717706E-3</v>
      </c>
      <c r="T5052" s="88">
        <v>106993235.423388</v>
      </c>
    </row>
    <row r="5053" spans="1:20" x14ac:dyDescent="0.25">
      <c r="A5053" t="s">
        <v>24</v>
      </c>
      <c r="B5053" s="10" t="str">
        <f>VLOOKUP(E5053,'Overview Cluster Days'!B:E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 s="10">
        <v>20190503</v>
      </c>
      <c r="F5053" s="11">
        <v>12</v>
      </c>
      <c r="G5053" s="55">
        <v>6005009.4119974002</v>
      </c>
      <c r="H5053" s="48">
        <v>61083343.221629202</v>
      </c>
      <c r="I5053" s="48">
        <v>10342041.1538202</v>
      </c>
      <c r="J5053" s="87">
        <v>6584620.7570000002</v>
      </c>
      <c r="K5053" s="87">
        <v>8575116.4542999398</v>
      </c>
      <c r="L5053" s="87">
        <v>227160.78099999999</v>
      </c>
      <c r="M5053" s="87">
        <v>10261252.1115283</v>
      </c>
      <c r="N5053" s="87">
        <v>5900583.5744151101</v>
      </c>
      <c r="O5053" s="87">
        <v>976282.93700000003</v>
      </c>
      <c r="P5053" s="88">
        <v>278520.920724925</v>
      </c>
      <c r="Q5053" s="89">
        <v>92590130.998746693</v>
      </c>
      <c r="R5053" s="87">
        <v>17643800.324668299</v>
      </c>
      <c r="S5053" s="90">
        <v>2.8363037854433099E-3</v>
      </c>
      <c r="T5053" s="88">
        <v>110233931.326251</v>
      </c>
    </row>
    <row r="5054" spans="1:20" x14ac:dyDescent="0.25">
      <c r="A5054" t="s">
        <v>24</v>
      </c>
      <c r="B5054" s="10" t="str">
        <f>VLOOKUP(E5054,'Overview Cluster Days'!B:E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 s="10">
        <v>20190503</v>
      </c>
      <c r="F5054" s="11">
        <v>13</v>
      </c>
      <c r="G5054" s="55">
        <v>5594642.9749974199</v>
      </c>
      <c r="H5054" s="48">
        <v>58807572.782649301</v>
      </c>
      <c r="I5054" s="48">
        <v>10208409.6192686</v>
      </c>
      <c r="J5054" s="87">
        <v>6107806.6629999997</v>
      </c>
      <c r="K5054" s="87">
        <v>9115282.4345418103</v>
      </c>
      <c r="L5054" s="87">
        <v>224268.282988611</v>
      </c>
      <c r="M5054" s="87">
        <v>10962447.3560059</v>
      </c>
      <c r="N5054" s="87">
        <v>6158676.0410249298</v>
      </c>
      <c r="O5054" s="87">
        <v>983823.96600000001</v>
      </c>
      <c r="P5054" s="88">
        <v>218617.017812587</v>
      </c>
      <c r="Q5054" s="89">
        <v>89833714.4744571</v>
      </c>
      <c r="R5054" s="87">
        <v>18547832.663832001</v>
      </c>
      <c r="S5054" s="90">
        <v>2.6544190477579802E-3</v>
      </c>
      <c r="T5054" s="88">
        <v>108381547.140944</v>
      </c>
    </row>
    <row r="5055" spans="1:20" x14ac:dyDescent="0.25">
      <c r="A5055" t="s">
        <v>24</v>
      </c>
      <c r="B5055" s="10" t="str">
        <f>VLOOKUP(E5055,'Overview Cluster Days'!B:E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 s="10">
        <v>20190503</v>
      </c>
      <c r="F5055" s="11">
        <v>14</v>
      </c>
      <c r="G5055" s="55">
        <v>5408782.6199987298</v>
      </c>
      <c r="H5055" s="48">
        <v>58984069.840879902</v>
      </c>
      <c r="I5055" s="48">
        <v>9439853.4301079195</v>
      </c>
      <c r="J5055" s="87">
        <v>6337990.0659991298</v>
      </c>
      <c r="K5055" s="87">
        <v>8562058.4758748803</v>
      </c>
      <c r="L5055" s="87">
        <v>223368.259995072</v>
      </c>
      <c r="M5055" s="87">
        <v>11217512.4549377</v>
      </c>
      <c r="N5055" s="87">
        <v>6449040.4292361503</v>
      </c>
      <c r="O5055" s="87">
        <v>1017253.87399913</v>
      </c>
      <c r="P5055" s="88">
        <v>212879.76178191201</v>
      </c>
      <c r="Q5055" s="89">
        <v>88732754.432860598</v>
      </c>
      <c r="R5055" s="87">
        <v>19120054.77995</v>
      </c>
      <c r="S5055" s="90">
        <v>4278.6065861817897</v>
      </c>
      <c r="T5055" s="88">
        <v>107857087.819397</v>
      </c>
    </row>
    <row r="5056" spans="1:20" x14ac:dyDescent="0.25">
      <c r="A5056" t="s">
        <v>24</v>
      </c>
      <c r="B5056" s="10" t="str">
        <f>VLOOKUP(E5056,'Overview Cluster Days'!B:E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 s="10">
        <v>20190503</v>
      </c>
      <c r="F5056" s="11">
        <v>15</v>
      </c>
      <c r="G5056" s="55">
        <v>5181402.0899991598</v>
      </c>
      <c r="H5056" s="48">
        <v>58627185.693111897</v>
      </c>
      <c r="I5056" s="48">
        <v>8982764.6168230604</v>
      </c>
      <c r="J5056" s="87">
        <v>6085067.3699999703</v>
      </c>
      <c r="K5056" s="87">
        <v>8012848.7752159499</v>
      </c>
      <c r="L5056" s="87">
        <v>247825.174999582</v>
      </c>
      <c r="M5056" s="87">
        <v>11433943.935572499</v>
      </c>
      <c r="N5056" s="87">
        <v>6312724.20717753</v>
      </c>
      <c r="O5056" s="87">
        <v>1061651.03999995</v>
      </c>
      <c r="P5056" s="88">
        <v>212012.50365345899</v>
      </c>
      <c r="Q5056" s="89">
        <v>86889268.545149997</v>
      </c>
      <c r="R5056" s="87">
        <v>19268156.861403</v>
      </c>
      <c r="S5056" s="90">
        <v>7641.1148160400298</v>
      </c>
      <c r="T5056" s="88">
        <v>106165066.521369</v>
      </c>
    </row>
    <row r="5057" spans="1:20" x14ac:dyDescent="0.25">
      <c r="A5057" t="s">
        <v>24</v>
      </c>
      <c r="B5057" s="10" t="str">
        <f>VLOOKUP(E5057,'Overview Cluster Days'!B:E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 s="10">
        <v>20190503</v>
      </c>
      <c r="F5057" s="11">
        <v>16</v>
      </c>
      <c r="G5057" s="55">
        <v>5034540.6659982298</v>
      </c>
      <c r="H5057" s="48">
        <v>58910536.881765597</v>
      </c>
      <c r="I5057" s="48">
        <v>8871895.7668799609</v>
      </c>
      <c r="J5057" s="87">
        <v>5850969.1309982296</v>
      </c>
      <c r="K5057" s="87">
        <v>8643532.8026813809</v>
      </c>
      <c r="L5057" s="87">
        <v>281652.057997828</v>
      </c>
      <c r="M5057" s="87">
        <v>11354900.104922799</v>
      </c>
      <c r="N5057" s="87">
        <v>6292122.74836843</v>
      </c>
      <c r="O5057" s="87">
        <v>1075728.13199961</v>
      </c>
      <c r="P5057" s="88">
        <v>215763.55486630101</v>
      </c>
      <c r="Q5057" s="89">
        <v>87311475.248323396</v>
      </c>
      <c r="R5057" s="87">
        <v>19220166.598154999</v>
      </c>
      <c r="S5057" s="90">
        <v>2.1734619513153999E-3</v>
      </c>
      <c r="T5057" s="88">
        <v>106531641.84865201</v>
      </c>
    </row>
    <row r="5058" spans="1:20" x14ac:dyDescent="0.25">
      <c r="A5058" t="s">
        <v>24</v>
      </c>
      <c r="B5058" s="10" t="str">
        <f>VLOOKUP(E5058,'Overview Cluster Days'!B:E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 s="10">
        <v>20190503</v>
      </c>
      <c r="F5058" s="11">
        <v>17</v>
      </c>
      <c r="G5058" s="55">
        <v>5096455.8509980896</v>
      </c>
      <c r="H5058" s="48">
        <v>57785714.392476402</v>
      </c>
      <c r="I5058" s="48">
        <v>9412508.6530498005</v>
      </c>
      <c r="J5058" s="87">
        <v>5839426.1720000003</v>
      </c>
      <c r="K5058" s="87">
        <v>8036237.3115443196</v>
      </c>
      <c r="L5058" s="87">
        <v>297593.75899551698</v>
      </c>
      <c r="M5058" s="87">
        <v>10595494.047753399</v>
      </c>
      <c r="N5058" s="87">
        <v>6137237.7626798199</v>
      </c>
      <c r="O5058" s="87">
        <v>1040245.9350000001</v>
      </c>
      <c r="P5058" s="88">
        <v>212443.64871736299</v>
      </c>
      <c r="Q5058" s="89">
        <v>86170342.3800686</v>
      </c>
      <c r="R5058" s="87">
        <v>18283015.153146099</v>
      </c>
      <c r="S5058" s="90">
        <v>1.2989502400159799E-2</v>
      </c>
      <c r="T5058" s="88">
        <v>104453357.546204</v>
      </c>
    </row>
    <row r="5059" spans="1:20" x14ac:dyDescent="0.25">
      <c r="A5059" t="s">
        <v>24</v>
      </c>
      <c r="B5059" s="10" t="str">
        <f>VLOOKUP(E5059,'Overview Cluster Days'!B:E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 s="10">
        <v>20190503</v>
      </c>
      <c r="F5059" s="11">
        <v>18</v>
      </c>
      <c r="G5059" s="55">
        <v>5474607.3359989999</v>
      </c>
      <c r="H5059" s="48">
        <v>57814141.606272496</v>
      </c>
      <c r="I5059" s="48">
        <v>8841892.0910713393</v>
      </c>
      <c r="J5059" s="87">
        <v>5926239.2969998904</v>
      </c>
      <c r="K5059" s="87">
        <v>7560594.45322097</v>
      </c>
      <c r="L5059" s="87">
        <v>258135.44099890199</v>
      </c>
      <c r="M5059" s="87">
        <v>9420607.0782798007</v>
      </c>
      <c r="N5059" s="87">
        <v>6110354.08128554</v>
      </c>
      <c r="O5059" s="87">
        <v>1006195.99299989</v>
      </c>
      <c r="P5059" s="88">
        <v>235043.41744046201</v>
      </c>
      <c r="Q5059" s="89">
        <v>85617474.783563703</v>
      </c>
      <c r="R5059" s="87">
        <v>17030336.011004601</v>
      </c>
      <c r="S5059" s="90">
        <v>0</v>
      </c>
      <c r="T5059" s="88">
        <v>102647810.794568</v>
      </c>
    </row>
    <row r="5060" spans="1:20" x14ac:dyDescent="0.25">
      <c r="A5060" t="s">
        <v>24</v>
      </c>
      <c r="B5060" s="10" t="str">
        <f>VLOOKUP(E5060,'Overview Cluster Days'!B:E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 s="10">
        <v>20190503</v>
      </c>
      <c r="F5060" s="11">
        <v>19</v>
      </c>
      <c r="G5060" s="55">
        <v>5611240.7299996102</v>
      </c>
      <c r="H5060" s="48">
        <v>56499462.117132001</v>
      </c>
      <c r="I5060" s="48">
        <v>7228968.5832930403</v>
      </c>
      <c r="J5060" s="87">
        <v>5901352.1449999996</v>
      </c>
      <c r="K5060" s="87">
        <v>7030534.6251044702</v>
      </c>
      <c r="L5060" s="87">
        <v>252924.89699595299</v>
      </c>
      <c r="M5060" s="87">
        <v>7699059.3683324996</v>
      </c>
      <c r="N5060" s="87">
        <v>5705485.9673189595</v>
      </c>
      <c r="O5060" s="87">
        <v>1090286.0279999999</v>
      </c>
      <c r="P5060" s="88">
        <v>221109.14326300001</v>
      </c>
      <c r="Q5060" s="89">
        <v>82271558.200529099</v>
      </c>
      <c r="R5060" s="87">
        <v>14968865.4039104</v>
      </c>
      <c r="S5060" s="90">
        <v>-8.3332821377552994E-3</v>
      </c>
      <c r="T5060" s="88">
        <v>97240423.596106201</v>
      </c>
    </row>
    <row r="5061" spans="1:20" x14ac:dyDescent="0.25">
      <c r="A5061" t="s">
        <v>24</v>
      </c>
      <c r="B5061" s="10" t="str">
        <f>VLOOKUP(E5061,'Overview Cluster Days'!B:E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 s="10">
        <v>20190503</v>
      </c>
      <c r="F5061" s="11">
        <v>20</v>
      </c>
      <c r="G5061" s="55">
        <v>5428760.6100000003</v>
      </c>
      <c r="H5061" s="48">
        <v>56127589.105119102</v>
      </c>
      <c r="I5061" s="48">
        <v>7338564.6472923104</v>
      </c>
      <c r="J5061" s="87">
        <v>5931631.5199989704</v>
      </c>
      <c r="K5061" s="87">
        <v>6680288.8933153003</v>
      </c>
      <c r="L5061" s="87">
        <v>246779.046</v>
      </c>
      <c r="M5061" s="87">
        <v>6720847.0142897796</v>
      </c>
      <c r="N5061" s="87">
        <v>5571404.8339163903</v>
      </c>
      <c r="O5061" s="87">
        <v>1112672.2399999599</v>
      </c>
      <c r="P5061" s="88">
        <v>273246.000987145</v>
      </c>
      <c r="Q5061" s="89">
        <v>81506834.775725707</v>
      </c>
      <c r="R5061" s="87">
        <v>13924949.1351933</v>
      </c>
      <c r="S5061" s="90">
        <v>-1.3415527064353199E-3</v>
      </c>
      <c r="T5061" s="88">
        <v>95431783.909577399</v>
      </c>
    </row>
    <row r="5062" spans="1:20" x14ac:dyDescent="0.25">
      <c r="A5062" t="s">
        <v>24</v>
      </c>
      <c r="B5062" s="10" t="str">
        <f>VLOOKUP(E5062,'Overview Cluster Days'!B:E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 s="10">
        <v>20190503</v>
      </c>
      <c r="F5062" s="11">
        <v>21</v>
      </c>
      <c r="G5062" s="55">
        <v>4520109.3880000003</v>
      </c>
      <c r="H5062" s="48">
        <v>49191454.280811697</v>
      </c>
      <c r="I5062" s="48">
        <v>7599385.64390592</v>
      </c>
      <c r="J5062" s="87">
        <v>6451284.5459994404</v>
      </c>
      <c r="K5062" s="87">
        <v>7002200.9800328501</v>
      </c>
      <c r="L5062" s="87">
        <v>190245.76699999999</v>
      </c>
      <c r="M5062" s="87">
        <v>5073318.7080921503</v>
      </c>
      <c r="N5062" s="87">
        <v>5485021.1817696802</v>
      </c>
      <c r="O5062" s="87">
        <v>929811.59599993099</v>
      </c>
      <c r="P5062" s="88">
        <v>267912.14118992299</v>
      </c>
      <c r="Q5062" s="89">
        <v>74764434.8387499</v>
      </c>
      <c r="R5062" s="87">
        <v>11946309.394051701</v>
      </c>
      <c r="S5062" s="90">
        <v>2.7203368954360498E-3</v>
      </c>
      <c r="T5062" s="88">
        <v>86710744.235522002</v>
      </c>
    </row>
    <row r="5063" spans="1:20" x14ac:dyDescent="0.25">
      <c r="A5063" t="s">
        <v>24</v>
      </c>
      <c r="B5063" s="10" t="str">
        <f>VLOOKUP(E5063,'Overview Cluster Days'!B:E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 s="10">
        <v>20190503</v>
      </c>
      <c r="F5063" s="11">
        <v>22</v>
      </c>
      <c r="G5063" s="55">
        <v>4540989.8179981001</v>
      </c>
      <c r="H5063" s="48">
        <v>48192637.191190802</v>
      </c>
      <c r="I5063" s="48">
        <v>8050305.1994891902</v>
      </c>
      <c r="J5063" s="87">
        <v>6481064.4159961203</v>
      </c>
      <c r="K5063" s="87">
        <v>6883393.9268841697</v>
      </c>
      <c r="L5063" s="87">
        <v>190967.54399612101</v>
      </c>
      <c r="M5063" s="87">
        <v>4969908.8001038199</v>
      </c>
      <c r="N5063" s="87">
        <v>5543725.46277365</v>
      </c>
      <c r="O5063" s="87">
        <v>843255.52199997997</v>
      </c>
      <c r="P5063" s="88">
        <v>285450.25146012701</v>
      </c>
      <c r="Q5063" s="89">
        <v>74148390.551558301</v>
      </c>
      <c r="R5063" s="87">
        <v>11833307.5803337</v>
      </c>
      <c r="S5063" s="90">
        <v>-4.11254866048694E-3</v>
      </c>
      <c r="T5063" s="88">
        <v>85981698.127779499</v>
      </c>
    </row>
    <row r="5064" spans="1:20" x14ac:dyDescent="0.25">
      <c r="A5064" t="s">
        <v>24</v>
      </c>
      <c r="B5064" s="10" t="str">
        <f>VLOOKUP(E5064,'Overview Cluster Days'!B:E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 s="10">
        <v>20190503</v>
      </c>
      <c r="F5064" s="11">
        <v>23</v>
      </c>
      <c r="G5064" s="55">
        <v>4551130.2879992798</v>
      </c>
      <c r="H5064" s="48">
        <v>47040535.443035699</v>
      </c>
      <c r="I5064" s="48">
        <v>7127649.71175713</v>
      </c>
      <c r="J5064" s="87">
        <v>5996840.7489999998</v>
      </c>
      <c r="K5064" s="87">
        <v>6104266.0862833597</v>
      </c>
      <c r="L5064" s="87">
        <v>188594.64499541899</v>
      </c>
      <c r="M5064" s="87">
        <v>4750538.3843409996</v>
      </c>
      <c r="N5064" s="87">
        <v>5318116.3592641698</v>
      </c>
      <c r="O5064" s="87">
        <v>851291.02699973295</v>
      </c>
      <c r="P5064" s="88">
        <v>244236.51835052099</v>
      </c>
      <c r="Q5064" s="89">
        <v>70820422.278075501</v>
      </c>
      <c r="R5064" s="87">
        <v>11352776.9339508</v>
      </c>
      <c r="S5064" s="90">
        <v>-5.5383299477398404E-3</v>
      </c>
      <c r="T5064" s="88">
        <v>82173199.206487998</v>
      </c>
    </row>
    <row r="5065" spans="1:20" x14ac:dyDescent="0.25">
      <c r="A5065" t="s">
        <v>24</v>
      </c>
      <c r="B5065" s="10" t="str">
        <f>VLOOKUP(E5065,'Overview Cluster Days'!B:E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 s="10">
        <v>20190503</v>
      </c>
      <c r="F5065" s="11">
        <v>24</v>
      </c>
      <c r="G5065" s="55">
        <v>3955392.56999951</v>
      </c>
      <c r="H5065" s="48">
        <v>42168453.808935799</v>
      </c>
      <c r="I5065" s="48">
        <v>7342217.1064719902</v>
      </c>
      <c r="J5065" s="87">
        <v>5331763.46</v>
      </c>
      <c r="K5065" s="87">
        <v>5673645.6562170498</v>
      </c>
      <c r="L5065" s="87">
        <v>188737.94999693299</v>
      </c>
      <c r="M5065" s="87">
        <v>5019463.5097489199</v>
      </c>
      <c r="N5065" s="87">
        <v>5262067.2444935301</v>
      </c>
      <c r="O5065" s="87">
        <v>749233.08</v>
      </c>
      <c r="P5065" s="88">
        <v>367542.4104167</v>
      </c>
      <c r="Q5065" s="89">
        <v>64471472.601624399</v>
      </c>
      <c r="R5065" s="87">
        <v>11587044.1946561</v>
      </c>
      <c r="S5065" s="90">
        <v>-2.5573731400072601E-3</v>
      </c>
      <c r="T5065" s="88">
        <v>76058516.793723106</v>
      </c>
    </row>
    <row r="5066" spans="1:20" x14ac:dyDescent="0.25">
      <c r="A5066" t="s">
        <v>24</v>
      </c>
      <c r="B5066" s="10" t="str">
        <f>VLOOKUP(E5066,'Overview Cluster Days'!B:E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 s="10">
        <v>20190504</v>
      </c>
      <c r="F5066" s="11">
        <v>1</v>
      </c>
      <c r="G5066" s="55">
        <v>2484240.0759999999</v>
      </c>
      <c r="H5066" s="48">
        <v>42021946.869894497</v>
      </c>
      <c r="I5066" s="48">
        <v>12336004.580605101</v>
      </c>
      <c r="J5066" s="87">
        <v>8057392.2249996299</v>
      </c>
      <c r="K5066" s="87">
        <v>4641260.5449350001</v>
      </c>
      <c r="L5066" s="87">
        <v>142648.27499999999</v>
      </c>
      <c r="M5066" s="87">
        <v>6087656.2522191098</v>
      </c>
      <c r="N5066" s="87">
        <v>4353393.1649433104</v>
      </c>
      <c r="O5066" s="87">
        <v>403414.97699864401</v>
      </c>
      <c r="P5066" s="88">
        <v>534778.89780838601</v>
      </c>
      <c r="Q5066" s="89">
        <v>69540844.296434194</v>
      </c>
      <c r="R5066" s="87">
        <v>11521891.566969501</v>
      </c>
      <c r="S5066" s="90">
        <v>-4.9597169272601596E-3</v>
      </c>
      <c r="T5066" s="88">
        <v>81062735.858444005</v>
      </c>
    </row>
    <row r="5067" spans="1:20" x14ac:dyDescent="0.25">
      <c r="A5067" t="s">
        <v>24</v>
      </c>
      <c r="B5067" s="10" t="str">
        <f>VLOOKUP(E5067,'Overview Cluster Days'!B:E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 s="10">
        <v>20190504</v>
      </c>
      <c r="F5067" s="11">
        <v>2</v>
      </c>
      <c r="G5067" s="55">
        <v>2157014.2269957201</v>
      </c>
      <c r="H5067" s="48">
        <v>42038239.8383696</v>
      </c>
      <c r="I5067" s="48">
        <v>11217254.995286999</v>
      </c>
      <c r="J5067" s="87">
        <v>9095770.9489999991</v>
      </c>
      <c r="K5067" s="87">
        <v>5273661.9527714998</v>
      </c>
      <c r="L5067" s="87">
        <v>227374.29199967399</v>
      </c>
      <c r="M5067" s="87">
        <v>6429332.1379519599</v>
      </c>
      <c r="N5067" s="87">
        <v>4229437.4677457102</v>
      </c>
      <c r="O5067" s="87">
        <v>265345.598999804</v>
      </c>
      <c r="P5067" s="88">
        <v>596476.28762645798</v>
      </c>
      <c r="Q5067" s="89">
        <v>69781941.962423906</v>
      </c>
      <c r="R5067" s="87">
        <v>11747965.784323599</v>
      </c>
      <c r="S5067" s="90">
        <v>0</v>
      </c>
      <c r="T5067" s="88">
        <v>81529907.746747494</v>
      </c>
    </row>
    <row r="5068" spans="1:20" x14ac:dyDescent="0.25">
      <c r="A5068" t="s">
        <v>24</v>
      </c>
      <c r="B5068" s="10" t="str">
        <f>VLOOKUP(E5068,'Overview Cluster Days'!B:E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 s="10">
        <v>20190504</v>
      </c>
      <c r="F5068" s="11">
        <v>3</v>
      </c>
      <c r="G5068" s="55">
        <v>1766700.1969999999</v>
      </c>
      <c r="H5068" s="48">
        <v>42123206.801027402</v>
      </c>
      <c r="I5068" s="48">
        <v>11361454.277036401</v>
      </c>
      <c r="J5068" s="87">
        <v>8890232.0039984807</v>
      </c>
      <c r="K5068" s="87">
        <v>4762177.4917633003</v>
      </c>
      <c r="L5068" s="87">
        <v>322657.44399848598</v>
      </c>
      <c r="M5068" s="87">
        <v>6704874.1451243097</v>
      </c>
      <c r="N5068" s="87">
        <v>4381360.2681418499</v>
      </c>
      <c r="O5068" s="87">
        <v>263405.47999987099</v>
      </c>
      <c r="P5068" s="88">
        <v>570883.41481975</v>
      </c>
      <c r="Q5068" s="89">
        <v>68903770.770825595</v>
      </c>
      <c r="R5068" s="87">
        <v>12243180.7520843</v>
      </c>
      <c r="S5068" s="90">
        <v>2.1893309894949202E-3</v>
      </c>
      <c r="T5068" s="88">
        <v>81146951.525099203</v>
      </c>
    </row>
    <row r="5069" spans="1:20" x14ac:dyDescent="0.25">
      <c r="A5069" t="s">
        <v>24</v>
      </c>
      <c r="B5069" s="10" t="str">
        <f>VLOOKUP(E5069,'Overview Cluster Days'!B:E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 s="10">
        <v>20190504</v>
      </c>
      <c r="F5069" s="11">
        <v>4</v>
      </c>
      <c r="G5069" s="55">
        <v>1401701.7349975801</v>
      </c>
      <c r="H5069" s="48">
        <v>42548026.288527302</v>
      </c>
      <c r="I5069" s="48">
        <v>11442834.848281899</v>
      </c>
      <c r="J5069" s="87">
        <v>9283430.2699999493</v>
      </c>
      <c r="K5069" s="87">
        <v>4726758.97661281</v>
      </c>
      <c r="L5069" s="87">
        <v>405066.77</v>
      </c>
      <c r="M5069" s="87">
        <v>6586610.4829836302</v>
      </c>
      <c r="N5069" s="87">
        <v>4838099.3201764198</v>
      </c>
      <c r="O5069" s="87">
        <v>308185.60999995098</v>
      </c>
      <c r="P5069" s="88">
        <v>638544.71230136999</v>
      </c>
      <c r="Q5069" s="89">
        <v>69402752.118419498</v>
      </c>
      <c r="R5069" s="87">
        <v>12776506.895461399</v>
      </c>
      <c r="S5069" s="90">
        <v>1.06658937875181E-3</v>
      </c>
      <c r="T5069" s="88">
        <v>82179259.014947399</v>
      </c>
    </row>
    <row r="5070" spans="1:20" x14ac:dyDescent="0.25">
      <c r="A5070" t="s">
        <v>24</v>
      </c>
      <c r="B5070" s="10" t="str">
        <f>VLOOKUP(E5070,'Overview Cluster Days'!B:E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 s="10">
        <v>20190504</v>
      </c>
      <c r="F5070" s="11">
        <v>5</v>
      </c>
      <c r="G5070" s="55">
        <v>1312678.9779994199</v>
      </c>
      <c r="H5070" s="48">
        <v>42335321.170247003</v>
      </c>
      <c r="I5070" s="48">
        <v>11815044.032426501</v>
      </c>
      <c r="J5070" s="87">
        <v>9497599.6940000001</v>
      </c>
      <c r="K5070" s="87">
        <v>5050959.0356692905</v>
      </c>
      <c r="L5070" s="87">
        <v>467904.34199982201</v>
      </c>
      <c r="M5070" s="87">
        <v>6622115.1551657002</v>
      </c>
      <c r="N5070" s="87">
        <v>5186122.0452297796</v>
      </c>
      <c r="O5070" s="87">
        <v>375253.946</v>
      </c>
      <c r="P5070" s="88">
        <v>643184.26158569998</v>
      </c>
      <c r="Q5070" s="89">
        <v>70011602.910342202</v>
      </c>
      <c r="R5070" s="87">
        <v>13294579.749980999</v>
      </c>
      <c r="S5070" s="90">
        <v>1.0736084077507301E-3</v>
      </c>
      <c r="T5070" s="88">
        <v>83306182.661396801</v>
      </c>
    </row>
    <row r="5071" spans="1:20" x14ac:dyDescent="0.25">
      <c r="A5071" t="s">
        <v>24</v>
      </c>
      <c r="B5071" s="10" t="str">
        <f>VLOOKUP(E5071,'Overview Cluster Days'!B:E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 s="10">
        <v>20190504</v>
      </c>
      <c r="F5071" s="11">
        <v>6</v>
      </c>
      <c r="G5071" s="55">
        <v>1279994.165</v>
      </c>
      <c r="H5071" s="48">
        <v>42455284.789227799</v>
      </c>
      <c r="I5071" s="48">
        <v>11587065.1441848</v>
      </c>
      <c r="J5071" s="87">
        <v>9438837.5249978695</v>
      </c>
      <c r="K5071" s="87">
        <v>5107384.5824808003</v>
      </c>
      <c r="L5071" s="87">
        <v>470762.40500000003</v>
      </c>
      <c r="M5071" s="87">
        <v>6594517.7357414896</v>
      </c>
      <c r="N5071" s="87">
        <v>5144636.6587573802</v>
      </c>
      <c r="O5071" s="87">
        <v>435920.37499995099</v>
      </c>
      <c r="P5071" s="88">
        <v>521146.08889200003</v>
      </c>
      <c r="Q5071" s="89">
        <v>69868566.205891296</v>
      </c>
      <c r="R5071" s="87">
        <v>13166983.2633908</v>
      </c>
      <c r="S5071" s="90">
        <v>-1.4827251106908101E-3</v>
      </c>
      <c r="T5071" s="88">
        <v>83035549.467799395</v>
      </c>
    </row>
    <row r="5072" spans="1:20" x14ac:dyDescent="0.25">
      <c r="A5072" t="s">
        <v>24</v>
      </c>
      <c r="B5072" s="10" t="str">
        <f>VLOOKUP(E5072,'Overview Cluster Days'!B:E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 s="10">
        <v>20190504</v>
      </c>
      <c r="F5072" s="11">
        <v>7</v>
      </c>
      <c r="G5072" s="55">
        <v>1195545.6599999999</v>
      </c>
      <c r="H5072" s="48">
        <v>41680747.5602118</v>
      </c>
      <c r="I5072" s="48">
        <v>11274207.2078656</v>
      </c>
      <c r="J5072" s="87">
        <v>9461037.5300000105</v>
      </c>
      <c r="K5072" s="87">
        <v>5685091.4421053398</v>
      </c>
      <c r="L5072" s="87">
        <v>459895.26</v>
      </c>
      <c r="M5072" s="87">
        <v>6024780.7596314996</v>
      </c>
      <c r="N5072" s="87">
        <v>5135740.6380422497</v>
      </c>
      <c r="O5072" s="87">
        <v>447760.18</v>
      </c>
      <c r="P5072" s="88">
        <v>388553.64447701199</v>
      </c>
      <c r="Q5072" s="89">
        <v>69296629.400182799</v>
      </c>
      <c r="R5072" s="87">
        <v>12456730.482150801</v>
      </c>
      <c r="S5072" s="90">
        <v>-5.4473878117278197E-4</v>
      </c>
      <c r="T5072" s="88">
        <v>81753359.881788805</v>
      </c>
    </row>
    <row r="5073" spans="1:20" x14ac:dyDescent="0.25">
      <c r="A5073" t="s">
        <v>24</v>
      </c>
      <c r="B5073" s="10" t="str">
        <f>VLOOKUP(E5073,'Overview Cluster Days'!B:E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 s="10">
        <v>20190504</v>
      </c>
      <c r="F5073" s="11">
        <v>8</v>
      </c>
      <c r="G5073" s="55">
        <v>1409141.1299932201</v>
      </c>
      <c r="H5073" s="48">
        <v>41714385.3021807</v>
      </c>
      <c r="I5073" s="48">
        <v>11772800.2579404</v>
      </c>
      <c r="J5073" s="87">
        <v>9384034.2599999998</v>
      </c>
      <c r="K5073" s="87">
        <v>6432943.7227211697</v>
      </c>
      <c r="L5073" s="87">
        <v>480957.604999159</v>
      </c>
      <c r="M5073" s="87">
        <v>5899195.5817612</v>
      </c>
      <c r="N5073" s="87">
        <v>5387683.8311981102</v>
      </c>
      <c r="O5073" s="87">
        <v>441910.77500000002</v>
      </c>
      <c r="P5073" s="88">
        <v>250028.17161155801</v>
      </c>
      <c r="Q5073" s="89">
        <v>70713304.672835499</v>
      </c>
      <c r="R5073" s="87">
        <v>12459775.964570001</v>
      </c>
      <c r="S5073" s="90">
        <v>3.7399290595203599E-3</v>
      </c>
      <c r="T5073" s="88">
        <v>83173080.641145498</v>
      </c>
    </row>
    <row r="5074" spans="1:20" x14ac:dyDescent="0.25">
      <c r="A5074" t="s">
        <v>24</v>
      </c>
      <c r="B5074" s="10" t="str">
        <f>VLOOKUP(E5074,'Overview Cluster Days'!B:E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 s="10">
        <v>20190504</v>
      </c>
      <c r="F5074" s="11">
        <v>9</v>
      </c>
      <c r="G5074" s="55">
        <v>1505457.51198383</v>
      </c>
      <c r="H5074" s="48">
        <v>43183178.901571803</v>
      </c>
      <c r="I5074" s="48">
        <v>12825400.6135593</v>
      </c>
      <c r="J5074" s="87">
        <v>9139312.8399999905</v>
      </c>
      <c r="K5074" s="87">
        <v>7004946.31593017</v>
      </c>
      <c r="L5074" s="87">
        <v>477836.10399999999</v>
      </c>
      <c r="M5074" s="87">
        <v>6860402.0536742201</v>
      </c>
      <c r="N5074" s="87">
        <v>5684572.9618541896</v>
      </c>
      <c r="O5074" s="87">
        <v>435999.72599999001</v>
      </c>
      <c r="P5074" s="88">
        <v>274811.929201736</v>
      </c>
      <c r="Q5074" s="89">
        <v>73658296.183045104</v>
      </c>
      <c r="R5074" s="87">
        <v>13733622.774730099</v>
      </c>
      <c r="S5074" s="90">
        <v>1.3729858910664901E-3</v>
      </c>
      <c r="T5074" s="88">
        <v>87391918.959148303</v>
      </c>
    </row>
    <row r="5075" spans="1:20" x14ac:dyDescent="0.25">
      <c r="A5075" t="s">
        <v>24</v>
      </c>
      <c r="B5075" s="10" t="str">
        <f>VLOOKUP(E5075,'Overview Cluster Days'!B:E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 s="10">
        <v>20190504</v>
      </c>
      <c r="F5075" s="11">
        <v>10</v>
      </c>
      <c r="G5075" s="55">
        <v>1514332.4019901601</v>
      </c>
      <c r="H5075" s="48">
        <v>46458122.655579001</v>
      </c>
      <c r="I5075" s="48">
        <v>14243533.178502301</v>
      </c>
      <c r="J5075" s="87">
        <v>9286772.2060000002</v>
      </c>
      <c r="K5075" s="87">
        <v>7168019.33213918</v>
      </c>
      <c r="L5075" s="87">
        <v>524968.87399897096</v>
      </c>
      <c r="M5075" s="87">
        <v>7820129.7359534297</v>
      </c>
      <c r="N5075" s="87">
        <v>6481767.4340402</v>
      </c>
      <c r="O5075" s="87">
        <v>450574.61200000002</v>
      </c>
      <c r="P5075" s="88">
        <v>233236.302573605</v>
      </c>
      <c r="Q5075" s="89">
        <v>78670779.774210602</v>
      </c>
      <c r="R5075" s="87">
        <v>15510676.9585662</v>
      </c>
      <c r="S5075" s="90">
        <v>3.4378052805550401E-3</v>
      </c>
      <c r="T5075" s="88">
        <v>94181456.736214593</v>
      </c>
    </row>
    <row r="5076" spans="1:20" x14ac:dyDescent="0.25">
      <c r="A5076" t="s">
        <v>24</v>
      </c>
      <c r="B5076" s="10" t="str">
        <f>VLOOKUP(E5076,'Overview Cluster Days'!B:E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 s="10">
        <v>20190504</v>
      </c>
      <c r="F5076" s="11">
        <v>11</v>
      </c>
      <c r="G5076" s="55">
        <v>1351642.6170000001</v>
      </c>
      <c r="H5076" s="48">
        <v>49534634.451572798</v>
      </c>
      <c r="I5076" s="48">
        <v>14823343.824893599</v>
      </c>
      <c r="J5076" s="87">
        <v>9345359.0940000005</v>
      </c>
      <c r="K5076" s="87">
        <v>8001636.2775546201</v>
      </c>
      <c r="L5076" s="87">
        <v>633459.75599968096</v>
      </c>
      <c r="M5076" s="87">
        <v>8708772.1306282096</v>
      </c>
      <c r="N5076" s="87">
        <v>7363196.6205830304</v>
      </c>
      <c r="O5076" s="87">
        <v>557030.88199999998</v>
      </c>
      <c r="P5076" s="88">
        <v>186993.41268656901</v>
      </c>
      <c r="Q5076" s="89">
        <v>83056616.265021101</v>
      </c>
      <c r="R5076" s="87">
        <v>17449452.8018975</v>
      </c>
      <c r="S5076" s="90">
        <v>1.99539185268804E-3</v>
      </c>
      <c r="T5076" s="88">
        <v>100506069.068914</v>
      </c>
    </row>
    <row r="5077" spans="1:20" x14ac:dyDescent="0.25">
      <c r="A5077" t="s">
        <v>24</v>
      </c>
      <c r="B5077" s="10" t="str">
        <f>VLOOKUP(E5077,'Overview Cluster Days'!B:E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 s="10">
        <v>20190504</v>
      </c>
      <c r="F5077" s="11">
        <v>12</v>
      </c>
      <c r="G5077" s="55">
        <v>1211071.149</v>
      </c>
      <c r="H5077" s="48">
        <v>51985837.547431298</v>
      </c>
      <c r="I5077" s="48">
        <v>15576671.517255999</v>
      </c>
      <c r="J5077" s="87">
        <v>9307787.6610000003</v>
      </c>
      <c r="K5077" s="87">
        <v>7116871.4460840803</v>
      </c>
      <c r="L5077" s="87">
        <v>739297.37699999998</v>
      </c>
      <c r="M5077" s="87">
        <v>9254434.8995671794</v>
      </c>
      <c r="N5077" s="87">
        <v>7903584.3240740001</v>
      </c>
      <c r="O5077" s="87">
        <v>566075.47</v>
      </c>
      <c r="P5077" s="88">
        <v>200861.59636362101</v>
      </c>
      <c r="Q5077" s="89">
        <v>85198239.320771396</v>
      </c>
      <c r="R5077" s="87">
        <v>18664253.667004801</v>
      </c>
      <c r="S5077" s="90">
        <v>-2.6019287761300798E-3</v>
      </c>
      <c r="T5077" s="88">
        <v>103862492.985174</v>
      </c>
    </row>
    <row r="5078" spans="1:20" x14ac:dyDescent="0.25">
      <c r="A5078" t="s">
        <v>24</v>
      </c>
      <c r="B5078" s="10" t="str">
        <f>VLOOKUP(E5078,'Overview Cluster Days'!B:E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 s="10">
        <v>20190504</v>
      </c>
      <c r="F5078" s="11">
        <v>13</v>
      </c>
      <c r="G5078" s="55">
        <v>1146429.89499916</v>
      </c>
      <c r="H5078" s="48">
        <v>51988449.574284904</v>
      </c>
      <c r="I5078" s="48">
        <v>16686043.130616499</v>
      </c>
      <c r="J5078" s="87">
        <v>9117243.1499991603</v>
      </c>
      <c r="K5078" s="87">
        <v>7024541.6726135798</v>
      </c>
      <c r="L5078" s="87">
        <v>897774.07999915897</v>
      </c>
      <c r="M5078" s="87">
        <v>9995767.8640165403</v>
      </c>
      <c r="N5078" s="87">
        <v>8363973.0033105202</v>
      </c>
      <c r="O5078" s="87">
        <v>618411.61499965296</v>
      </c>
      <c r="P5078" s="88">
        <v>184580.83227995201</v>
      </c>
      <c r="Q5078" s="89">
        <v>85962707.422513306</v>
      </c>
      <c r="R5078" s="87">
        <v>20060507.394605801</v>
      </c>
      <c r="S5078" s="90">
        <v>-3.1166075496003001E-3</v>
      </c>
      <c r="T5078" s="88">
        <v>106023214.81400301</v>
      </c>
    </row>
    <row r="5079" spans="1:20" x14ac:dyDescent="0.25">
      <c r="A5079" t="s">
        <v>24</v>
      </c>
      <c r="B5079" s="10" t="str">
        <f>VLOOKUP(E5079,'Overview Cluster Days'!B:E,3)</f>
        <v>H</v>
      </c>
      <c r="C5079" s="10" t="str">
        <f>VLOOKUP($E5079,'Overview Cluster Days'!$B:$G,5)</f>
        <v>Interseason</v>
      </c>
      <c r="D5079" s="10" t="str">
        <f>VLOOKUP($E5079,'Overview Cluster Days'!$B:$G,6)</f>
        <v>Weekend</v>
      </c>
      <c r="E5079" s="10">
        <v>20190504</v>
      </c>
      <c r="F5079" s="11">
        <v>14</v>
      </c>
      <c r="G5079" s="55">
        <v>1184627.54</v>
      </c>
      <c r="H5079" s="48">
        <v>49833698.502274603</v>
      </c>
      <c r="I5079" s="48">
        <v>15414064.1142442</v>
      </c>
      <c r="J5079" s="87">
        <v>9333200.0099995993</v>
      </c>
      <c r="K5079" s="87">
        <v>7263823.2203242397</v>
      </c>
      <c r="L5079" s="87">
        <v>1070333.08</v>
      </c>
      <c r="M5079" s="87">
        <v>10035838.802523799</v>
      </c>
      <c r="N5079" s="87">
        <v>8486816.1407401003</v>
      </c>
      <c r="O5079" s="87">
        <v>646541.27</v>
      </c>
      <c r="P5079" s="88">
        <v>253613.22109865001</v>
      </c>
      <c r="Q5079" s="89">
        <v>83029413.386842698</v>
      </c>
      <c r="R5079" s="87">
        <v>20493142.5143626</v>
      </c>
      <c r="S5079" s="90">
        <v>2.30712885968387E-3</v>
      </c>
      <c r="T5079" s="88">
        <v>103522555.903512</v>
      </c>
    </row>
    <row r="5080" spans="1:20" x14ac:dyDescent="0.25">
      <c r="A5080" t="s">
        <v>24</v>
      </c>
      <c r="B5080" s="10" t="str">
        <f>VLOOKUP(E5080,'Overview Cluster Days'!B:E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 s="10">
        <v>20190504</v>
      </c>
      <c r="F5080" s="11">
        <v>15</v>
      </c>
      <c r="G5080" s="55">
        <v>1107922.8649949599</v>
      </c>
      <c r="H5080" s="48">
        <v>50181862.453947902</v>
      </c>
      <c r="I5080" s="48">
        <v>13995060.7379157</v>
      </c>
      <c r="J5080" s="87">
        <v>9502927.33699991</v>
      </c>
      <c r="K5080" s="87">
        <v>7639508.0084662596</v>
      </c>
      <c r="L5080" s="87">
        <v>1174875.28499991</v>
      </c>
      <c r="M5080" s="87">
        <v>9766504.5849297401</v>
      </c>
      <c r="N5080" s="87">
        <v>8579966.1988002695</v>
      </c>
      <c r="O5080" s="87">
        <v>659216.28399991104</v>
      </c>
      <c r="P5080" s="88">
        <v>236593.27812209199</v>
      </c>
      <c r="Q5080" s="89">
        <v>82427281.402324796</v>
      </c>
      <c r="R5080" s="87">
        <v>20417155.630851898</v>
      </c>
      <c r="S5080" s="90">
        <v>1.60629273159429E-3</v>
      </c>
      <c r="T5080" s="88">
        <v>102844437.03478301</v>
      </c>
    </row>
    <row r="5081" spans="1:20" x14ac:dyDescent="0.25">
      <c r="A5081" t="s">
        <v>24</v>
      </c>
      <c r="B5081" s="10" t="str">
        <f>VLOOKUP(E5081,'Overview Cluster Days'!B:E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 s="10">
        <v>20190504</v>
      </c>
      <c r="F5081" s="11">
        <v>16</v>
      </c>
      <c r="G5081" s="55">
        <v>1078916.64142436</v>
      </c>
      <c r="H5081" s="48">
        <v>47917762.361998402</v>
      </c>
      <c r="I5081" s="48">
        <v>13256074.8272787</v>
      </c>
      <c r="J5081" s="87">
        <v>9542380.5700000003</v>
      </c>
      <c r="K5081" s="87">
        <v>7568549.6452048598</v>
      </c>
      <c r="L5081" s="87">
        <v>1162066.94999986</v>
      </c>
      <c r="M5081" s="87">
        <v>9353428.3585050795</v>
      </c>
      <c r="N5081" s="87">
        <v>8419663.6455914695</v>
      </c>
      <c r="O5081" s="87">
        <v>656989.43999999994</v>
      </c>
      <c r="P5081" s="88">
        <v>235475.72742222901</v>
      </c>
      <c r="Q5081" s="89">
        <v>79363684.045906305</v>
      </c>
      <c r="R5081" s="87">
        <v>19827624.121518601</v>
      </c>
      <c r="S5081" s="90">
        <v>13327.1718766252</v>
      </c>
      <c r="T5081" s="88">
        <v>99204635.339301601</v>
      </c>
    </row>
    <row r="5082" spans="1:20" x14ac:dyDescent="0.25">
      <c r="A5082" t="s">
        <v>24</v>
      </c>
      <c r="B5082" s="10" t="str">
        <f>VLOOKUP(E5082,'Overview Cluster Days'!B:E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 s="10">
        <v>20190504</v>
      </c>
      <c r="F5082" s="11">
        <v>17</v>
      </c>
      <c r="G5082" s="55">
        <v>1076023.38615582</v>
      </c>
      <c r="H5082" s="48">
        <v>45445510.677292801</v>
      </c>
      <c r="I5082" s="48">
        <v>12446866.9135662</v>
      </c>
      <c r="J5082" s="87">
        <v>9291023.6979986709</v>
      </c>
      <c r="K5082" s="87">
        <v>8193084.7986080498</v>
      </c>
      <c r="L5082" s="87">
        <v>1144044.5449997699</v>
      </c>
      <c r="M5082" s="87">
        <v>8622896.9675084595</v>
      </c>
      <c r="N5082" s="87">
        <v>8318142.0647184597</v>
      </c>
      <c r="O5082" s="87">
        <v>613464.83199986105</v>
      </c>
      <c r="P5082" s="88">
        <v>322480.48575604998</v>
      </c>
      <c r="Q5082" s="89">
        <v>76452509.473621503</v>
      </c>
      <c r="R5082" s="87">
        <v>19021028.894982599</v>
      </c>
      <c r="S5082" s="90">
        <v>28336.522312057601</v>
      </c>
      <c r="T5082" s="88">
        <v>95501874.890916198</v>
      </c>
    </row>
    <row r="5083" spans="1:20" x14ac:dyDescent="0.25">
      <c r="A5083" t="s">
        <v>24</v>
      </c>
      <c r="B5083" s="10" t="str">
        <f>VLOOKUP(E5083,'Overview Cluster Days'!B:E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 s="10">
        <v>20190504</v>
      </c>
      <c r="F5083" s="11">
        <v>18</v>
      </c>
      <c r="G5083" s="55">
        <v>1182130.3039971499</v>
      </c>
      <c r="H5083" s="48">
        <v>44900781.655588798</v>
      </c>
      <c r="I5083" s="48">
        <v>12844460.3452038</v>
      </c>
      <c r="J5083" s="87">
        <v>8655363.387999</v>
      </c>
      <c r="K5083" s="87">
        <v>6324266.5557887601</v>
      </c>
      <c r="L5083" s="87">
        <v>994060.53599988995</v>
      </c>
      <c r="M5083" s="87">
        <v>7741880.4686376499</v>
      </c>
      <c r="N5083" s="87">
        <v>8127848.8511130996</v>
      </c>
      <c r="O5083" s="87">
        <v>507324.94</v>
      </c>
      <c r="P5083" s="88">
        <v>340963.60723375599</v>
      </c>
      <c r="Q5083" s="89">
        <v>73907002.248577595</v>
      </c>
      <c r="R5083" s="87">
        <v>17712078.402984399</v>
      </c>
      <c r="S5083" s="90">
        <v>32365.4287001954</v>
      </c>
      <c r="T5083" s="88">
        <v>91651446.080262199</v>
      </c>
    </row>
    <row r="5084" spans="1:20" x14ac:dyDescent="0.25">
      <c r="A5084" t="s">
        <v>24</v>
      </c>
      <c r="B5084" s="10" t="str">
        <f>VLOOKUP(E5084,'Overview Cluster Days'!B:E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 s="10">
        <v>20190504</v>
      </c>
      <c r="F5084" s="11">
        <v>19</v>
      </c>
      <c r="G5084" s="55">
        <v>1236824.95299762</v>
      </c>
      <c r="H5084" s="48">
        <v>46676871.599836498</v>
      </c>
      <c r="I5084" s="48">
        <v>12685254.4763544</v>
      </c>
      <c r="J5084" s="87">
        <v>8780323.7489999998</v>
      </c>
      <c r="K5084" s="87">
        <v>5672496.9132258799</v>
      </c>
      <c r="L5084" s="87">
        <v>842569.28199860395</v>
      </c>
      <c r="M5084" s="87">
        <v>6571305.5521376403</v>
      </c>
      <c r="N5084" s="87">
        <v>7316540.0253472198</v>
      </c>
      <c r="O5084" s="87">
        <v>420432.13299999997</v>
      </c>
      <c r="P5084" s="88">
        <v>466382.99440010003</v>
      </c>
      <c r="Q5084" s="89">
        <v>75051771.691414401</v>
      </c>
      <c r="R5084" s="87">
        <v>15617229.986883599</v>
      </c>
      <c r="S5084" s="90">
        <v>34507.687019012403</v>
      </c>
      <c r="T5084" s="88">
        <v>90703509.365317002</v>
      </c>
    </row>
    <row r="5085" spans="1:20" x14ac:dyDescent="0.25">
      <c r="A5085" t="s">
        <v>24</v>
      </c>
      <c r="B5085" s="10" t="str">
        <f>VLOOKUP(E5085,'Overview Cluster Days'!B:E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 s="10">
        <v>20190504</v>
      </c>
      <c r="F5085" s="11">
        <v>20</v>
      </c>
      <c r="G5085" s="55">
        <v>1281544.9379757899</v>
      </c>
      <c r="H5085" s="48">
        <v>45822226.672854401</v>
      </c>
      <c r="I5085" s="48">
        <v>12965323.740807001</v>
      </c>
      <c r="J5085" s="87">
        <v>9473143.2799999993</v>
      </c>
      <c r="K5085" s="87">
        <v>6665393.5488192895</v>
      </c>
      <c r="L5085" s="87">
        <v>700250.84811275103</v>
      </c>
      <c r="M5085" s="87">
        <v>5654834.6762621496</v>
      </c>
      <c r="N5085" s="87">
        <v>6837733.2071841201</v>
      </c>
      <c r="O5085" s="87">
        <v>393415.15</v>
      </c>
      <c r="P5085" s="88">
        <v>441367.72385524103</v>
      </c>
      <c r="Q5085" s="89">
        <v>76207632.180456504</v>
      </c>
      <c r="R5085" s="87">
        <v>14027601.605414299</v>
      </c>
      <c r="S5085" s="90">
        <v>28352.1127145235</v>
      </c>
      <c r="T5085" s="88">
        <v>90263585.898585305</v>
      </c>
    </row>
    <row r="5086" spans="1:20" x14ac:dyDescent="0.25">
      <c r="A5086" t="s">
        <v>24</v>
      </c>
      <c r="B5086" s="10" t="str">
        <f>VLOOKUP(E5086,'Overview Cluster Days'!B:E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 s="10">
        <v>20190504</v>
      </c>
      <c r="F5086" s="11">
        <v>21</v>
      </c>
      <c r="G5086" s="55">
        <v>1310462.76</v>
      </c>
      <c r="H5086" s="48">
        <v>44482776.666283801</v>
      </c>
      <c r="I5086" s="48">
        <v>11864351.1407979</v>
      </c>
      <c r="J5086" s="87">
        <v>10030463.359999999</v>
      </c>
      <c r="K5086" s="87">
        <v>6351406.2463983204</v>
      </c>
      <c r="L5086" s="87">
        <v>552556.57820110302</v>
      </c>
      <c r="M5086" s="87">
        <v>4813171.3560242299</v>
      </c>
      <c r="N5086" s="87">
        <v>6677187.8167051403</v>
      </c>
      <c r="O5086" s="87">
        <v>402045.42199998</v>
      </c>
      <c r="P5086" s="88">
        <v>381136.49481664703</v>
      </c>
      <c r="Q5086" s="89">
        <v>74039460.173480004</v>
      </c>
      <c r="R5086" s="87">
        <v>12826097.667747101</v>
      </c>
      <c r="S5086" s="90">
        <v>-7.5497435755096402E-3</v>
      </c>
      <c r="T5086" s="88">
        <v>86865557.833677396</v>
      </c>
    </row>
    <row r="5087" spans="1:20" x14ac:dyDescent="0.25">
      <c r="A5087" t="s">
        <v>24</v>
      </c>
      <c r="B5087" s="10" t="str">
        <f>VLOOKUP(E5087,'Overview Cluster Days'!B:E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 s="10">
        <v>20190504</v>
      </c>
      <c r="F5087" s="11">
        <v>22</v>
      </c>
      <c r="G5087" s="55">
        <v>1497902.0049999999</v>
      </c>
      <c r="H5087" s="48">
        <v>45163702.528000697</v>
      </c>
      <c r="I5087" s="48">
        <v>12325809.430626599</v>
      </c>
      <c r="J5087" s="87">
        <v>10683505.935000001</v>
      </c>
      <c r="K5087" s="87">
        <v>5400742.7841149997</v>
      </c>
      <c r="L5087" s="87">
        <v>419494.72999905999</v>
      </c>
      <c r="M5087" s="87">
        <v>4744259.1674498897</v>
      </c>
      <c r="N5087" s="87">
        <v>6500168.4953862503</v>
      </c>
      <c r="O5087" s="87">
        <v>371188.07999856502</v>
      </c>
      <c r="P5087" s="88">
        <v>489519.86255303602</v>
      </c>
      <c r="Q5087" s="89">
        <v>75071662.682742298</v>
      </c>
      <c r="R5087" s="87">
        <v>12524630.3353868</v>
      </c>
      <c r="S5087" s="90">
        <v>5.6091309525072601E-3</v>
      </c>
      <c r="T5087" s="88">
        <v>87596293.023738295</v>
      </c>
    </row>
    <row r="5088" spans="1:20" x14ac:dyDescent="0.25">
      <c r="A5088" t="s">
        <v>24</v>
      </c>
      <c r="B5088" s="10" t="str">
        <f>VLOOKUP(E5088,'Overview Cluster Days'!B:E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 s="10">
        <v>20190504</v>
      </c>
      <c r="F5088" s="11">
        <v>23</v>
      </c>
      <c r="G5088" s="55">
        <v>1714478.9959911001</v>
      </c>
      <c r="H5088" s="48">
        <v>41896212.495664999</v>
      </c>
      <c r="I5088" s="48">
        <v>14149907.638727499</v>
      </c>
      <c r="J5088" s="87">
        <v>10735077.606000001</v>
      </c>
      <c r="K5088" s="87">
        <v>4793533.6743534496</v>
      </c>
      <c r="L5088" s="87">
        <v>348839.41100000002</v>
      </c>
      <c r="M5088" s="87">
        <v>4804003.9855633304</v>
      </c>
      <c r="N5088" s="87">
        <v>6279181.3956593703</v>
      </c>
      <c r="O5088" s="87">
        <v>364229.98999902001</v>
      </c>
      <c r="P5088" s="88">
        <v>568212.79164982901</v>
      </c>
      <c r="Q5088" s="89">
        <v>73289210.410737097</v>
      </c>
      <c r="R5088" s="87">
        <v>12364467.573871501</v>
      </c>
      <c r="S5088" s="90">
        <v>2.6327132218284502E-3</v>
      </c>
      <c r="T5088" s="88">
        <v>85653677.987241298</v>
      </c>
    </row>
    <row r="5089" spans="1:20" x14ac:dyDescent="0.25">
      <c r="A5089" t="s">
        <v>24</v>
      </c>
      <c r="B5089" s="10" t="str">
        <f>VLOOKUP(E5089,'Overview Cluster Days'!B:E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 s="10">
        <v>20190504</v>
      </c>
      <c r="F5089" s="11">
        <v>24</v>
      </c>
      <c r="G5089" s="55">
        <v>1509670.27598979</v>
      </c>
      <c r="H5089" s="48">
        <v>41717886.724200398</v>
      </c>
      <c r="I5089" s="48">
        <v>14606408.5912844</v>
      </c>
      <c r="J5089" s="87">
        <v>10369723.1579997</v>
      </c>
      <c r="K5089" s="87">
        <v>4269018.3366982499</v>
      </c>
      <c r="L5089" s="87">
        <v>339224.92799968302</v>
      </c>
      <c r="M5089" s="87">
        <v>5143953.1461043404</v>
      </c>
      <c r="N5089" s="87">
        <v>5993315.0374589805</v>
      </c>
      <c r="O5089" s="87">
        <v>336648.56400000001</v>
      </c>
      <c r="P5089" s="88">
        <v>761798.384577672</v>
      </c>
      <c r="Q5089" s="89">
        <v>72472707.086172506</v>
      </c>
      <c r="R5089" s="87">
        <v>12574940.060140699</v>
      </c>
      <c r="S5089" s="90">
        <v>2.7270507998764502E-3</v>
      </c>
      <c r="T5089" s="88">
        <v>85047647.149040297</v>
      </c>
    </row>
    <row r="5090" spans="1:20" x14ac:dyDescent="0.25">
      <c r="A5090" t="s">
        <v>24</v>
      </c>
      <c r="B5090" s="10" t="str">
        <f>VLOOKUP(E5090,'Overview Cluster Days'!B:E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 s="10">
        <v>20190505</v>
      </c>
      <c r="F5090" s="11">
        <v>1</v>
      </c>
      <c r="G5090" s="55">
        <v>1166961.192</v>
      </c>
      <c r="H5090" s="48">
        <v>45723096.059769198</v>
      </c>
      <c r="I5090" s="48">
        <v>9238191.1170981098</v>
      </c>
      <c r="J5090" s="87">
        <v>9933628.6940000001</v>
      </c>
      <c r="K5090" s="87">
        <v>3214827.5839218101</v>
      </c>
      <c r="L5090" s="87">
        <v>360783.72600000002</v>
      </c>
      <c r="M5090" s="87">
        <v>6845165.4974517198</v>
      </c>
      <c r="N5090" s="87">
        <v>5574231.8038276201</v>
      </c>
      <c r="O5090" s="87">
        <v>404086.027999743</v>
      </c>
      <c r="P5090" s="88">
        <v>952263.77863948804</v>
      </c>
      <c r="Q5090" s="89">
        <v>69276704.646789193</v>
      </c>
      <c r="R5090" s="87">
        <v>14136530.833918599</v>
      </c>
      <c r="S5090" s="90">
        <v>-2.1813965868204802E-3</v>
      </c>
      <c r="T5090" s="88">
        <v>83413235.478526294</v>
      </c>
    </row>
    <row r="5091" spans="1:20" x14ac:dyDescent="0.25">
      <c r="A5091" t="s">
        <v>24</v>
      </c>
      <c r="B5091" s="10" t="str">
        <f>VLOOKUP(E5091,'Overview Cluster Days'!B:E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 s="10">
        <v>20190505</v>
      </c>
      <c r="F5091" s="11">
        <v>2</v>
      </c>
      <c r="G5091" s="55">
        <v>1075969.8759967999</v>
      </c>
      <c r="H5091" s="48">
        <v>46081502.706328101</v>
      </c>
      <c r="I5091" s="48">
        <v>8731649.2785048299</v>
      </c>
      <c r="J5091" s="87">
        <v>10433939.65</v>
      </c>
      <c r="K5091" s="87">
        <v>3274985.40602007</v>
      </c>
      <c r="L5091" s="87">
        <v>453545.32499947498</v>
      </c>
      <c r="M5091" s="87">
        <v>7204699.2657805402</v>
      </c>
      <c r="N5091" s="87">
        <v>5404912.3616668498</v>
      </c>
      <c r="O5091" s="87">
        <v>339457.66</v>
      </c>
      <c r="P5091" s="88">
        <v>1177991.7733489601</v>
      </c>
      <c r="Q5091" s="89">
        <v>69598046.916849807</v>
      </c>
      <c r="R5091" s="87">
        <v>14580606.3857958</v>
      </c>
      <c r="S5091" s="90">
        <v>6401.1819786987598</v>
      </c>
      <c r="T5091" s="88">
        <v>84185054.484624296</v>
      </c>
    </row>
    <row r="5092" spans="1:20" x14ac:dyDescent="0.25">
      <c r="A5092" t="s">
        <v>24</v>
      </c>
      <c r="B5092" s="10" t="str">
        <f>VLOOKUP(E5092,'Overview Cluster Days'!B:E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 s="10">
        <v>20190505</v>
      </c>
      <c r="F5092" s="11">
        <v>3</v>
      </c>
      <c r="G5092" s="55">
        <v>1073589.23399989</v>
      </c>
      <c r="H5092" s="48">
        <v>44811941.8318884</v>
      </c>
      <c r="I5092" s="48">
        <v>8536296.8211021498</v>
      </c>
      <c r="J5092" s="87">
        <v>10386050.587999299</v>
      </c>
      <c r="K5092" s="87">
        <v>3178404.1646572999</v>
      </c>
      <c r="L5092" s="87">
        <v>547940.20299989101</v>
      </c>
      <c r="M5092" s="87">
        <v>7273380.3544511404</v>
      </c>
      <c r="N5092" s="87">
        <v>5202818.83018775</v>
      </c>
      <c r="O5092" s="87">
        <v>380012.86199978198</v>
      </c>
      <c r="P5092" s="88">
        <v>1351089.2199979201</v>
      </c>
      <c r="Q5092" s="89">
        <v>67986282.639647007</v>
      </c>
      <c r="R5092" s="87">
        <v>14755241.4696365</v>
      </c>
      <c r="S5092" s="90">
        <v>5715.00020475779</v>
      </c>
      <c r="T5092" s="88">
        <v>82747239.109488204</v>
      </c>
    </row>
    <row r="5093" spans="1:20" x14ac:dyDescent="0.25">
      <c r="A5093" t="s">
        <v>24</v>
      </c>
      <c r="B5093" s="10" t="str">
        <f>VLOOKUP(E5093,'Overview Cluster Days'!B:E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 s="10">
        <v>20190505</v>
      </c>
      <c r="F5093" s="11">
        <v>4</v>
      </c>
      <c r="G5093" s="55">
        <v>1064069.28</v>
      </c>
      <c r="H5093" s="48">
        <v>45332179.237079099</v>
      </c>
      <c r="I5093" s="48">
        <v>8307691.5310200201</v>
      </c>
      <c r="J5093" s="87">
        <v>10246556.459998099</v>
      </c>
      <c r="K5093" s="87">
        <v>3312789.1599871302</v>
      </c>
      <c r="L5093" s="87">
        <v>589782.97499999998</v>
      </c>
      <c r="M5093" s="87">
        <v>7336520.4930332201</v>
      </c>
      <c r="N5093" s="87">
        <v>5153310.8288188297</v>
      </c>
      <c r="O5093" s="87">
        <v>448544.95</v>
      </c>
      <c r="P5093" s="88">
        <v>1395020.4029999999</v>
      </c>
      <c r="Q5093" s="89">
        <v>68263285.668084398</v>
      </c>
      <c r="R5093" s="87">
        <v>14923179.649852</v>
      </c>
      <c r="S5093" s="90">
        <v>16487.797722343399</v>
      </c>
      <c r="T5093" s="88">
        <v>83202953.115658805</v>
      </c>
    </row>
    <row r="5094" spans="1:20" x14ac:dyDescent="0.25">
      <c r="A5094" t="s">
        <v>24</v>
      </c>
      <c r="B5094" s="10" t="str">
        <f>VLOOKUP(E5094,'Overview Cluster Days'!B:E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 s="10">
        <v>20190505</v>
      </c>
      <c r="F5094" s="11">
        <v>5</v>
      </c>
      <c r="G5094" s="55">
        <v>1062761.97499613</v>
      </c>
      <c r="H5094" s="48">
        <v>45612556.604500599</v>
      </c>
      <c r="I5094" s="48">
        <v>8926346.2543453798</v>
      </c>
      <c r="J5094" s="87">
        <v>10141908.535</v>
      </c>
      <c r="K5094" s="87">
        <v>3204936.9283389202</v>
      </c>
      <c r="L5094" s="87">
        <v>681339.66999623005</v>
      </c>
      <c r="M5094" s="87">
        <v>7381432.5544658797</v>
      </c>
      <c r="N5094" s="87">
        <v>5310610.4286463</v>
      </c>
      <c r="O5094" s="87">
        <v>495216.87</v>
      </c>
      <c r="P5094" s="88">
        <v>1404699.37299888</v>
      </c>
      <c r="Q5094" s="89">
        <v>68948510.297180995</v>
      </c>
      <c r="R5094" s="87">
        <v>15273298.896107299</v>
      </c>
      <c r="S5094" s="90">
        <v>25371.203362960699</v>
      </c>
      <c r="T5094" s="88">
        <v>84247180.396651298</v>
      </c>
    </row>
    <row r="5095" spans="1:20" x14ac:dyDescent="0.25">
      <c r="A5095" t="s">
        <v>24</v>
      </c>
      <c r="B5095" s="10" t="str">
        <f>VLOOKUP(E5095,'Overview Cluster Days'!B:E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 s="10">
        <v>20190505</v>
      </c>
      <c r="F5095" s="11">
        <v>6</v>
      </c>
      <c r="G5095" s="55">
        <v>1073370.3599907199</v>
      </c>
      <c r="H5095" s="48">
        <v>44766459.971640401</v>
      </c>
      <c r="I5095" s="48">
        <v>8936014.2161942497</v>
      </c>
      <c r="J5095" s="87">
        <v>9896597.4400000107</v>
      </c>
      <c r="K5095" s="87">
        <v>3181278.8887501098</v>
      </c>
      <c r="L5095" s="87">
        <v>666197.17399576504</v>
      </c>
      <c r="M5095" s="87">
        <v>7359782.7083846396</v>
      </c>
      <c r="N5095" s="87">
        <v>5166736.0572055504</v>
      </c>
      <c r="O5095" s="87">
        <v>497821.47999980202</v>
      </c>
      <c r="P5095" s="88">
        <v>1381465.8666640799</v>
      </c>
      <c r="Q5095" s="89">
        <v>67853720.8765755</v>
      </c>
      <c r="R5095" s="87">
        <v>15072003.2862498</v>
      </c>
      <c r="S5095" s="90">
        <v>43946.043878906203</v>
      </c>
      <c r="T5095" s="88">
        <v>82969670.206704199</v>
      </c>
    </row>
    <row r="5096" spans="1:20" x14ac:dyDescent="0.25">
      <c r="A5096" t="s">
        <v>24</v>
      </c>
      <c r="B5096" s="10" t="str">
        <f>VLOOKUP(E5096,'Overview Cluster Days'!B:E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 s="10">
        <v>20190505</v>
      </c>
      <c r="F5096" s="11">
        <v>7</v>
      </c>
      <c r="G5096" s="55">
        <v>1121289.4249742799</v>
      </c>
      <c r="H5096" s="48">
        <v>43723428.046443902</v>
      </c>
      <c r="I5096" s="48">
        <v>8934711.0419341307</v>
      </c>
      <c r="J5096" s="87">
        <v>9742488.39399972</v>
      </c>
      <c r="K5096" s="87">
        <v>2790517.6757209399</v>
      </c>
      <c r="L5096" s="87">
        <v>650326.81099911896</v>
      </c>
      <c r="M5096" s="87">
        <v>7755451.24361719</v>
      </c>
      <c r="N5096" s="87">
        <v>5077595.3400015002</v>
      </c>
      <c r="O5096" s="87">
        <v>533931.51199982199</v>
      </c>
      <c r="P5096" s="88">
        <v>1092639.45100167</v>
      </c>
      <c r="Q5096" s="89">
        <v>66312434.583072998</v>
      </c>
      <c r="R5096" s="87">
        <v>15109944.3576193</v>
      </c>
      <c r="S5096" s="90">
        <v>30785.739956886198</v>
      </c>
      <c r="T5096" s="88">
        <v>81453164.680649206</v>
      </c>
    </row>
    <row r="5097" spans="1:20" x14ac:dyDescent="0.25">
      <c r="A5097" t="s">
        <v>24</v>
      </c>
      <c r="B5097" s="10" t="str">
        <f>VLOOKUP(E5097,'Overview Cluster Days'!B:E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 s="10">
        <v>20190505</v>
      </c>
      <c r="F5097" s="11">
        <v>8</v>
      </c>
      <c r="G5097" s="55">
        <v>1171677.5199691299</v>
      </c>
      <c r="H5097" s="48">
        <v>43800497.031477697</v>
      </c>
      <c r="I5097" s="48">
        <v>8259920.9277074998</v>
      </c>
      <c r="J5097" s="87">
        <v>9693357.3479990494</v>
      </c>
      <c r="K5097" s="87">
        <v>2925736.7243589298</v>
      </c>
      <c r="L5097" s="87">
        <v>658246.15</v>
      </c>
      <c r="M5097" s="87">
        <v>8176783.7199527901</v>
      </c>
      <c r="N5097" s="87">
        <v>5125695.5854196399</v>
      </c>
      <c r="O5097" s="87">
        <v>533570.108999911</v>
      </c>
      <c r="P5097" s="88">
        <v>924854.17333517002</v>
      </c>
      <c r="Q5097" s="89">
        <v>65851189.551512301</v>
      </c>
      <c r="R5097" s="87">
        <v>15419149.737707499</v>
      </c>
      <c r="S5097" s="90">
        <v>22547.825027610801</v>
      </c>
      <c r="T5097" s="88">
        <v>81292887.114247397</v>
      </c>
    </row>
    <row r="5098" spans="1:20" x14ac:dyDescent="0.25">
      <c r="A5098" t="s">
        <v>24</v>
      </c>
      <c r="B5098" s="10" t="str">
        <f>VLOOKUP(E5098,'Overview Cluster Days'!B:E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 s="10">
        <v>20190505</v>
      </c>
      <c r="F5098" s="11">
        <v>9</v>
      </c>
      <c r="G5098" s="55">
        <v>1255646.42398363</v>
      </c>
      <c r="H5098" s="48">
        <v>45853595.858662598</v>
      </c>
      <c r="I5098" s="48">
        <v>8172234.8102667304</v>
      </c>
      <c r="J5098" s="87">
        <v>10089762.8609991</v>
      </c>
      <c r="K5098" s="87">
        <v>4127329.2064021099</v>
      </c>
      <c r="L5098" s="87">
        <v>631717.14399847703</v>
      </c>
      <c r="M5098" s="87">
        <v>9369220.4911805093</v>
      </c>
      <c r="N5098" s="87">
        <v>5451035.7704501003</v>
      </c>
      <c r="O5098" s="87">
        <v>468235.806999575</v>
      </c>
      <c r="P5098" s="88">
        <v>685399.84233400004</v>
      </c>
      <c r="Q5098" s="89">
        <v>69498569.160314202</v>
      </c>
      <c r="R5098" s="87">
        <v>16605609.0549627</v>
      </c>
      <c r="S5098" s="90">
        <v>8182.7169019584599</v>
      </c>
      <c r="T5098" s="88">
        <v>86112360.932178795</v>
      </c>
    </row>
    <row r="5099" spans="1:20" x14ac:dyDescent="0.25">
      <c r="A5099" t="s">
        <v>24</v>
      </c>
      <c r="B5099" s="10" t="str">
        <f>VLOOKUP(E5099,'Overview Cluster Days'!B:E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 s="10">
        <v>20190505</v>
      </c>
      <c r="F5099" s="11">
        <v>10</v>
      </c>
      <c r="G5099" s="55">
        <v>1236379.33</v>
      </c>
      <c r="H5099" s="48">
        <v>51075566.305918999</v>
      </c>
      <c r="I5099" s="48">
        <v>9528879.8590169903</v>
      </c>
      <c r="J5099" s="87">
        <v>10216713.804</v>
      </c>
      <c r="K5099" s="87">
        <v>4986972.95251601</v>
      </c>
      <c r="L5099" s="87">
        <v>571395.29</v>
      </c>
      <c r="M5099" s="87">
        <v>11291452.439476499</v>
      </c>
      <c r="N5099" s="87">
        <v>6328188.8241379997</v>
      </c>
      <c r="O5099" s="87">
        <v>455787.87599999999</v>
      </c>
      <c r="P5099" s="88">
        <v>514163.750624793</v>
      </c>
      <c r="Q5099" s="89">
        <v>77044512.251451999</v>
      </c>
      <c r="R5099" s="87">
        <v>19160988.180239301</v>
      </c>
      <c r="S5099" s="90">
        <v>18262.676008067199</v>
      </c>
      <c r="T5099" s="88">
        <v>96223763.107699394</v>
      </c>
    </row>
    <row r="5100" spans="1:20" x14ac:dyDescent="0.25">
      <c r="A5100" t="s">
        <v>24</v>
      </c>
      <c r="B5100" s="10" t="str">
        <f>VLOOKUP(E5100,'Overview Cluster Days'!B:E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 s="10">
        <v>20190505</v>
      </c>
      <c r="F5100" s="11">
        <v>11</v>
      </c>
      <c r="G5100" s="55">
        <v>1247128.7159797701</v>
      </c>
      <c r="H5100" s="48">
        <v>52664706.648046397</v>
      </c>
      <c r="I5100" s="48">
        <v>10536125.4415216</v>
      </c>
      <c r="J5100" s="87">
        <v>10044395.08</v>
      </c>
      <c r="K5100" s="87">
        <v>5847128.6718557496</v>
      </c>
      <c r="L5100" s="87">
        <v>508398.51899884199</v>
      </c>
      <c r="M5100" s="87">
        <v>12693664.4236107</v>
      </c>
      <c r="N5100" s="87">
        <v>7147618.5239253296</v>
      </c>
      <c r="O5100" s="87">
        <v>480340.88999944698</v>
      </c>
      <c r="P5100" s="88">
        <v>442627.87160000001</v>
      </c>
      <c r="Q5100" s="89">
        <v>80339484.557403505</v>
      </c>
      <c r="R5100" s="87">
        <v>21272650.228134301</v>
      </c>
      <c r="S5100" s="90">
        <v>24524.030055671901</v>
      </c>
      <c r="T5100" s="88">
        <v>101636658.815593</v>
      </c>
    </row>
    <row r="5101" spans="1:20" x14ac:dyDescent="0.25">
      <c r="A5101" t="s">
        <v>24</v>
      </c>
      <c r="B5101" s="10" t="str">
        <f>VLOOKUP(E5101,'Overview Cluster Days'!B:E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 s="10">
        <v>20190505</v>
      </c>
      <c r="F5101" s="11">
        <v>12</v>
      </c>
      <c r="G5101" s="55">
        <v>1293195.1239943199</v>
      </c>
      <c r="H5101" s="48">
        <v>56452000.2765444</v>
      </c>
      <c r="I5101" s="48">
        <v>12920730.883427501</v>
      </c>
      <c r="J5101" s="87">
        <v>10061931.2399996</v>
      </c>
      <c r="K5101" s="87">
        <v>5439071.88808183</v>
      </c>
      <c r="L5101" s="87">
        <v>510377.03399936698</v>
      </c>
      <c r="M5101" s="87">
        <v>13429323.4580267</v>
      </c>
      <c r="N5101" s="87">
        <v>7652198.9134355504</v>
      </c>
      <c r="O5101" s="87">
        <v>547331.38</v>
      </c>
      <c r="P5101" s="88">
        <v>413978.09496838599</v>
      </c>
      <c r="Q5101" s="89">
        <v>86166929.412047699</v>
      </c>
      <c r="R5101" s="87">
        <v>22553208.880430002</v>
      </c>
      <c r="S5101" s="90">
        <v>15904.187396141</v>
      </c>
      <c r="T5101" s="88">
        <v>108736042.479874</v>
      </c>
    </row>
    <row r="5102" spans="1:20" x14ac:dyDescent="0.25">
      <c r="A5102" t="s">
        <v>24</v>
      </c>
      <c r="B5102" s="10" t="str">
        <f>VLOOKUP(E5102,'Overview Cluster Days'!B:E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 s="10">
        <v>20190505</v>
      </c>
      <c r="F5102" s="11">
        <v>13</v>
      </c>
      <c r="G5102" s="55">
        <v>1335309.5779979799</v>
      </c>
      <c r="H5102" s="48">
        <v>61264613.752473198</v>
      </c>
      <c r="I5102" s="48">
        <v>14474516.181698199</v>
      </c>
      <c r="J5102" s="87">
        <v>10012403.652999699</v>
      </c>
      <c r="K5102" s="87">
        <v>4957772.8899256997</v>
      </c>
      <c r="L5102" s="87">
        <v>591303.90999807999</v>
      </c>
      <c r="M5102" s="87">
        <v>14066532.1158779</v>
      </c>
      <c r="N5102" s="87">
        <v>7977959.0134320902</v>
      </c>
      <c r="O5102" s="87">
        <v>548571.76099983195</v>
      </c>
      <c r="P5102" s="88">
        <v>372383.66136425</v>
      </c>
      <c r="Q5102" s="89">
        <v>92044616.055094793</v>
      </c>
      <c r="R5102" s="87">
        <v>23556750.461672202</v>
      </c>
      <c r="S5102" s="90">
        <v>31106.513840965301</v>
      </c>
      <c r="T5102" s="88">
        <v>115632473.030608</v>
      </c>
    </row>
    <row r="5103" spans="1:20" x14ac:dyDescent="0.25">
      <c r="A5103" t="s">
        <v>24</v>
      </c>
      <c r="B5103" s="10" t="str">
        <f>VLOOKUP(E5103,'Overview Cluster Days'!B:E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 s="10">
        <v>20190505</v>
      </c>
      <c r="F5103" s="11">
        <v>14</v>
      </c>
      <c r="G5103" s="55">
        <v>1322539.95799397</v>
      </c>
      <c r="H5103" s="48">
        <v>60437675.180312797</v>
      </c>
      <c r="I5103" s="48">
        <v>12749887.9318638</v>
      </c>
      <c r="J5103" s="87">
        <v>10007548.859999999</v>
      </c>
      <c r="K5103" s="87">
        <v>4615210.47093945</v>
      </c>
      <c r="L5103" s="87">
        <v>750727.42099901999</v>
      </c>
      <c r="M5103" s="87">
        <v>14160608.228968401</v>
      </c>
      <c r="N5103" s="87">
        <v>8112810.30617618</v>
      </c>
      <c r="O5103" s="87">
        <v>576169.43999999994</v>
      </c>
      <c r="P5103" s="88">
        <v>372815.73996112501</v>
      </c>
      <c r="Q5103" s="89">
        <v>89132862.401110098</v>
      </c>
      <c r="R5103" s="87">
        <v>23973131.136104699</v>
      </c>
      <c r="S5103" s="90">
        <v>35635.6594766462</v>
      </c>
      <c r="T5103" s="88">
        <v>113141629.19669101</v>
      </c>
    </row>
    <row r="5104" spans="1:20" x14ac:dyDescent="0.25">
      <c r="A5104" t="s">
        <v>24</v>
      </c>
      <c r="B5104" s="10" t="str">
        <f>VLOOKUP(E5104,'Overview Cluster Days'!B:E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 s="10">
        <v>20190505</v>
      </c>
      <c r="F5104" s="11">
        <v>15</v>
      </c>
      <c r="G5104" s="55">
        <v>1324086.3669891299</v>
      </c>
      <c r="H5104" s="48">
        <v>57922445.352206603</v>
      </c>
      <c r="I5104" s="48">
        <v>10659518.0013377</v>
      </c>
      <c r="J5104" s="87">
        <v>9899164.6699996106</v>
      </c>
      <c r="K5104" s="87">
        <v>3762450.3923358098</v>
      </c>
      <c r="L5104" s="87">
        <v>856702.47299892094</v>
      </c>
      <c r="M5104" s="87">
        <v>13451943.3187242</v>
      </c>
      <c r="N5104" s="87">
        <v>7890072.4558979003</v>
      </c>
      <c r="O5104" s="87">
        <v>568436.91</v>
      </c>
      <c r="P5104" s="88">
        <v>446007.15539961401</v>
      </c>
      <c r="Q5104" s="89">
        <v>83567664.782868907</v>
      </c>
      <c r="R5104" s="87">
        <v>23213162.313020699</v>
      </c>
      <c r="S5104" s="90">
        <v>34592.246731803898</v>
      </c>
      <c r="T5104" s="88">
        <v>106815419.342621</v>
      </c>
    </row>
    <row r="5105" spans="1:20" x14ac:dyDescent="0.25">
      <c r="A5105" t="s">
        <v>24</v>
      </c>
      <c r="B5105" s="10" t="str">
        <f>VLOOKUP(E5105,'Overview Cluster Days'!B:E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 s="10">
        <v>20190505</v>
      </c>
      <c r="F5105" s="11">
        <v>16</v>
      </c>
      <c r="G5105" s="55">
        <v>1346106.6999902001</v>
      </c>
      <c r="H5105" s="48">
        <v>56440976.971248902</v>
      </c>
      <c r="I5105" s="48">
        <v>10895893.0676558</v>
      </c>
      <c r="J5105" s="87">
        <v>9985412.8099999893</v>
      </c>
      <c r="K5105" s="87">
        <v>3573502.5801887698</v>
      </c>
      <c r="L5105" s="87">
        <v>898785.59</v>
      </c>
      <c r="M5105" s="87">
        <v>12633681.709772499</v>
      </c>
      <c r="N5105" s="87">
        <v>7849277.1747888904</v>
      </c>
      <c r="O5105" s="87">
        <v>549022.29999997001</v>
      </c>
      <c r="P5105" s="88">
        <v>406828.355598961</v>
      </c>
      <c r="Q5105" s="89">
        <v>82241892.129083693</v>
      </c>
      <c r="R5105" s="87">
        <v>22337595.130160399</v>
      </c>
      <c r="S5105" s="90">
        <v>29461.652635116599</v>
      </c>
      <c r="T5105" s="88">
        <v>104608948.911879</v>
      </c>
    </row>
    <row r="5106" spans="1:20" x14ac:dyDescent="0.25">
      <c r="A5106" t="s">
        <v>24</v>
      </c>
      <c r="B5106" s="10" t="str">
        <f>VLOOKUP(E5106,'Overview Cluster Days'!B:E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 s="10">
        <v>20190505</v>
      </c>
      <c r="F5106" s="11">
        <v>17</v>
      </c>
      <c r="G5106" s="55">
        <v>1395181.152</v>
      </c>
      <c r="H5106" s="48">
        <v>55060754.210705198</v>
      </c>
      <c r="I5106" s="48">
        <v>10493088.2136491</v>
      </c>
      <c r="J5106" s="87">
        <v>10193266.48</v>
      </c>
      <c r="K5106" s="87">
        <v>3747060.6958537698</v>
      </c>
      <c r="L5106" s="87">
        <v>857171.471998733</v>
      </c>
      <c r="M5106" s="87">
        <v>11567372.972609799</v>
      </c>
      <c r="N5106" s="87">
        <v>7623229.9377536699</v>
      </c>
      <c r="O5106" s="87">
        <v>456479.13</v>
      </c>
      <c r="P5106" s="88">
        <v>353418.65176695999</v>
      </c>
      <c r="Q5106" s="89">
        <v>80889350.752207994</v>
      </c>
      <c r="R5106" s="87">
        <v>20857672.164129101</v>
      </c>
      <c r="S5106" s="90">
        <v>47711.363883201499</v>
      </c>
      <c r="T5106" s="88">
        <v>101794734.28022</v>
      </c>
    </row>
    <row r="5107" spans="1:20" x14ac:dyDescent="0.25">
      <c r="A5107" t="s">
        <v>24</v>
      </c>
      <c r="B5107" s="10" t="str">
        <f>VLOOKUP(E5107,'Overview Cluster Days'!B:E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 s="10">
        <v>20190505</v>
      </c>
      <c r="F5107" s="11">
        <v>18</v>
      </c>
      <c r="G5107" s="55">
        <v>1471337.524</v>
      </c>
      <c r="H5107" s="48">
        <v>51267194.979047202</v>
      </c>
      <c r="I5107" s="48">
        <v>10900873.994271601</v>
      </c>
      <c r="J5107" s="87">
        <v>10883720.369000001</v>
      </c>
      <c r="K5107" s="87">
        <v>3439280.6452593799</v>
      </c>
      <c r="L5107" s="87">
        <v>645766.31799999997</v>
      </c>
      <c r="M5107" s="87">
        <v>9823779.6713861506</v>
      </c>
      <c r="N5107" s="87">
        <v>7204226.0515489997</v>
      </c>
      <c r="O5107" s="87">
        <v>381101.96199997002</v>
      </c>
      <c r="P5107" s="88">
        <v>387841.05157964799</v>
      </c>
      <c r="Q5107" s="89">
        <v>77962407.511578098</v>
      </c>
      <c r="R5107" s="87">
        <v>18442715.054514799</v>
      </c>
      <c r="S5107" s="90">
        <v>41583.131290947102</v>
      </c>
      <c r="T5107" s="88">
        <v>96446705.697383896</v>
      </c>
    </row>
    <row r="5108" spans="1:20" x14ac:dyDescent="0.25">
      <c r="A5108" t="s">
        <v>24</v>
      </c>
      <c r="B5108" s="10" t="str">
        <f>VLOOKUP(E5108,'Overview Cluster Days'!B:E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 s="10">
        <v>20190505</v>
      </c>
      <c r="F5108" s="11">
        <v>19</v>
      </c>
      <c r="G5108" s="55">
        <v>1658124.53799988</v>
      </c>
      <c r="H5108" s="48">
        <v>46961503.993317597</v>
      </c>
      <c r="I5108" s="48">
        <v>10728275.202762</v>
      </c>
      <c r="J5108" s="87">
        <v>11375246.92</v>
      </c>
      <c r="K5108" s="87">
        <v>3925404.5270467498</v>
      </c>
      <c r="L5108" s="87">
        <v>382917.12800000003</v>
      </c>
      <c r="M5108" s="87">
        <v>8009422.6695839502</v>
      </c>
      <c r="N5108" s="87">
        <v>6305463.9190173699</v>
      </c>
      <c r="O5108" s="87">
        <v>346599.4</v>
      </c>
      <c r="P5108" s="88">
        <v>478898.56559274998</v>
      </c>
      <c r="Q5108" s="89">
        <v>74648555.181126207</v>
      </c>
      <c r="R5108" s="87">
        <v>15523301.682194101</v>
      </c>
      <c r="S5108" s="90">
        <v>25780.957014305</v>
      </c>
      <c r="T5108" s="88">
        <v>90197637.820334598</v>
      </c>
    </row>
    <row r="5109" spans="1:20" x14ac:dyDescent="0.25">
      <c r="A5109" t="s">
        <v>24</v>
      </c>
      <c r="B5109" s="10" t="str">
        <f>VLOOKUP(E5109,'Overview Cluster Days'!B:E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 s="10">
        <v>20190505</v>
      </c>
      <c r="F5109" s="11">
        <v>20</v>
      </c>
      <c r="G5109" s="55">
        <v>2163831.9499740298</v>
      </c>
      <c r="H5109" s="48">
        <v>47450251.389787003</v>
      </c>
      <c r="I5109" s="48">
        <v>11506779.0364106</v>
      </c>
      <c r="J5109" s="87">
        <v>11932483.672</v>
      </c>
      <c r="K5109" s="87">
        <v>4696920.8961882098</v>
      </c>
      <c r="L5109" s="87">
        <v>230164.429998862</v>
      </c>
      <c r="M5109" s="87">
        <v>7066361.2479531104</v>
      </c>
      <c r="N5109" s="87">
        <v>5629502.58852439</v>
      </c>
      <c r="O5109" s="87">
        <v>296602.65999999997</v>
      </c>
      <c r="P5109" s="88">
        <v>448349.19795276597</v>
      </c>
      <c r="Q5109" s="89">
        <v>77750266.944359899</v>
      </c>
      <c r="R5109" s="87">
        <v>13670980.124429099</v>
      </c>
      <c r="S5109" s="90">
        <v>7382.7592858889802</v>
      </c>
      <c r="T5109" s="88">
        <v>91428629.828074902</v>
      </c>
    </row>
    <row r="5110" spans="1:20" x14ac:dyDescent="0.25">
      <c r="A5110" t="s">
        <v>24</v>
      </c>
      <c r="B5110" s="10" t="str">
        <f>VLOOKUP(E5110,'Overview Cluster Days'!B:E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 s="10">
        <v>20190505</v>
      </c>
      <c r="F5110" s="11">
        <v>21</v>
      </c>
      <c r="G5110" s="55">
        <v>2750850.92299627</v>
      </c>
      <c r="H5110" s="48">
        <v>47169813.653579101</v>
      </c>
      <c r="I5110" s="48">
        <v>10344797.7539513</v>
      </c>
      <c r="J5110" s="87">
        <v>12445960.899999799</v>
      </c>
      <c r="K5110" s="87">
        <v>4389069.4453089498</v>
      </c>
      <c r="L5110" s="87">
        <v>138747.460998644</v>
      </c>
      <c r="M5110" s="87">
        <v>6452173.0614883304</v>
      </c>
      <c r="N5110" s="87">
        <v>5467155.6035904</v>
      </c>
      <c r="O5110" s="87">
        <v>319202.02</v>
      </c>
      <c r="P5110" s="88">
        <v>471836.57383203198</v>
      </c>
      <c r="Q5110" s="89">
        <v>77100492.675835505</v>
      </c>
      <c r="R5110" s="87">
        <v>12849114.7199094</v>
      </c>
      <c r="S5110" s="90">
        <v>18050.332874923701</v>
      </c>
      <c r="T5110" s="88">
        <v>89967657.728619799</v>
      </c>
    </row>
    <row r="5111" spans="1:20" x14ac:dyDescent="0.25">
      <c r="A5111" t="s">
        <v>24</v>
      </c>
      <c r="B5111" s="10" t="str">
        <f>VLOOKUP(E5111,'Overview Cluster Days'!B:E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 s="10">
        <v>20190505</v>
      </c>
      <c r="F5111" s="11">
        <v>22</v>
      </c>
      <c r="G5111" s="55">
        <v>3383796.09999988</v>
      </c>
      <c r="H5111" s="48">
        <v>49399291.678639099</v>
      </c>
      <c r="I5111" s="48">
        <v>9393856.4076314997</v>
      </c>
      <c r="J5111" s="87">
        <v>12935629.555995399</v>
      </c>
      <c r="K5111" s="87">
        <v>3540429.45328731</v>
      </c>
      <c r="L5111" s="87">
        <v>138622.31799988099</v>
      </c>
      <c r="M5111" s="87">
        <v>6148559.1272913404</v>
      </c>
      <c r="N5111" s="87">
        <v>5108997.44946431</v>
      </c>
      <c r="O5111" s="87">
        <v>298129.965999901</v>
      </c>
      <c r="P5111" s="88">
        <v>607877.51630073006</v>
      </c>
      <c r="Q5111" s="89">
        <v>78653003.195553198</v>
      </c>
      <c r="R5111" s="87">
        <v>12302186.3770562</v>
      </c>
      <c r="S5111" s="90">
        <v>59286.624549163702</v>
      </c>
      <c r="T5111" s="88">
        <v>91014476.197158501</v>
      </c>
    </row>
    <row r="5112" spans="1:20" x14ac:dyDescent="0.25">
      <c r="A5112" t="s">
        <v>24</v>
      </c>
      <c r="B5112" s="10" t="str">
        <f>VLOOKUP(E5112,'Overview Cluster Days'!B:E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 s="10">
        <v>20190505</v>
      </c>
      <c r="F5112" s="11">
        <v>23</v>
      </c>
      <c r="G5112" s="55">
        <v>3762141.45</v>
      </c>
      <c r="H5112" s="48">
        <v>47881051.508676998</v>
      </c>
      <c r="I5112" s="48">
        <v>9822387.7656414099</v>
      </c>
      <c r="J5112" s="87">
        <v>12521884.775</v>
      </c>
      <c r="K5112" s="87">
        <v>3359749.6730543999</v>
      </c>
      <c r="L5112" s="87">
        <v>136865.65</v>
      </c>
      <c r="M5112" s="87">
        <v>6194751.2573789395</v>
      </c>
      <c r="N5112" s="87">
        <v>4818988.0578790205</v>
      </c>
      <c r="O5112" s="87">
        <v>295860.737998506</v>
      </c>
      <c r="P5112" s="88">
        <v>805087.11310141999</v>
      </c>
      <c r="Q5112" s="89">
        <v>77347215.172372803</v>
      </c>
      <c r="R5112" s="87">
        <v>12251552.816357899</v>
      </c>
      <c r="S5112" s="90">
        <v>74457.872441131607</v>
      </c>
      <c r="T5112" s="88">
        <v>89673225.861171797</v>
      </c>
    </row>
    <row r="5113" spans="1:20" x14ac:dyDescent="0.25">
      <c r="A5113" t="s">
        <v>24</v>
      </c>
      <c r="B5113" s="10" t="str">
        <f>VLOOKUP(E5113,'Overview Cluster Days'!B:E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 s="10">
        <v>20190505</v>
      </c>
      <c r="F5113" s="11">
        <v>24</v>
      </c>
      <c r="G5113" s="55">
        <v>3286191.51199834</v>
      </c>
      <c r="H5113" s="48">
        <v>45623305.343284696</v>
      </c>
      <c r="I5113" s="48">
        <v>10162494.660725901</v>
      </c>
      <c r="J5113" s="87">
        <v>12095908.404999999</v>
      </c>
      <c r="K5113" s="87">
        <v>3228502.6144753499</v>
      </c>
      <c r="L5113" s="87">
        <v>135573.78999843699</v>
      </c>
      <c r="M5113" s="87">
        <v>6698111.4729724899</v>
      </c>
      <c r="N5113" s="87">
        <v>4503652.7505951999</v>
      </c>
      <c r="O5113" s="87">
        <v>291542.693999574</v>
      </c>
      <c r="P5113" s="88">
        <v>881373.25736540603</v>
      </c>
      <c r="Q5113" s="89">
        <v>74396402.535484299</v>
      </c>
      <c r="R5113" s="87">
        <v>12510253.964931101</v>
      </c>
      <c r="S5113" s="90">
        <v>35042.725897674398</v>
      </c>
      <c r="T5113" s="88">
        <v>86941699.226313099</v>
      </c>
    </row>
    <row r="5114" spans="1:20" x14ac:dyDescent="0.25">
      <c r="A5114" t="s">
        <v>24</v>
      </c>
      <c r="B5114" s="10" t="str">
        <f>VLOOKUP(E5114,'Overview Cluster Days'!B:E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 s="10">
        <v>20190506</v>
      </c>
      <c r="F5114" s="11">
        <v>1</v>
      </c>
      <c r="G5114" s="55">
        <v>3100402.97798642</v>
      </c>
      <c r="H5114" s="48">
        <v>50008707.4277419</v>
      </c>
      <c r="I5114" s="48">
        <v>13659342.2365447</v>
      </c>
      <c r="J5114" s="87">
        <v>11117582.767997701</v>
      </c>
      <c r="K5114" s="87">
        <v>3775166.7674342799</v>
      </c>
      <c r="L5114" s="87">
        <v>161841.51199928799</v>
      </c>
      <c r="M5114" s="87">
        <v>7072598.4423638098</v>
      </c>
      <c r="N5114" s="87">
        <v>5032760.0581609504</v>
      </c>
      <c r="O5114" s="87">
        <v>489166.64599928702</v>
      </c>
      <c r="P5114" s="88">
        <v>1178818.00239655</v>
      </c>
      <c r="Q5114" s="89">
        <v>81661202.177705005</v>
      </c>
      <c r="R5114" s="87">
        <v>13935184.660919899</v>
      </c>
      <c r="S5114" s="90">
        <v>31772.546164871201</v>
      </c>
      <c r="T5114" s="88">
        <v>95628159.384789795</v>
      </c>
    </row>
    <row r="5115" spans="1:20" x14ac:dyDescent="0.25">
      <c r="A5115" t="s">
        <v>24</v>
      </c>
      <c r="B5115" s="10" t="str">
        <f>VLOOKUP(E5115,'Overview Cluster Days'!B:E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 s="10">
        <v>20190506</v>
      </c>
      <c r="F5115" s="11">
        <v>2</v>
      </c>
      <c r="G5115" s="55">
        <v>2847243.3399927299</v>
      </c>
      <c r="H5115" s="48">
        <v>47759141.706673101</v>
      </c>
      <c r="I5115" s="48">
        <v>13201709.203383099</v>
      </c>
      <c r="J5115" s="87">
        <v>9890542.7329999991</v>
      </c>
      <c r="K5115" s="87">
        <v>3321787.4921929799</v>
      </c>
      <c r="L5115" s="87">
        <v>257526.064997774</v>
      </c>
      <c r="M5115" s="87">
        <v>7119528.0408100402</v>
      </c>
      <c r="N5115" s="87">
        <v>5103018.36849136</v>
      </c>
      <c r="O5115" s="87">
        <v>503891.505</v>
      </c>
      <c r="P5115" s="88">
        <v>1260500.2170339101</v>
      </c>
      <c r="Q5115" s="89">
        <v>77020424.475241899</v>
      </c>
      <c r="R5115" s="87">
        <v>14244464.196333099</v>
      </c>
      <c r="S5115" s="90">
        <v>16294.3387545776</v>
      </c>
      <c r="T5115" s="88">
        <v>91281183.010329604</v>
      </c>
    </row>
    <row r="5116" spans="1:20" x14ac:dyDescent="0.25">
      <c r="A5116" t="s">
        <v>24</v>
      </c>
      <c r="B5116" s="10" t="str">
        <f>VLOOKUP(E5116,'Overview Cluster Days'!B:E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 s="10">
        <v>20190506</v>
      </c>
      <c r="F5116" s="11">
        <v>3</v>
      </c>
      <c r="G5116" s="55">
        <v>2538855.7359933001</v>
      </c>
      <c r="H5116" s="48">
        <v>46442061.798659399</v>
      </c>
      <c r="I5116" s="48">
        <v>13336363.958929</v>
      </c>
      <c r="J5116" s="87">
        <v>9541170.8739999998</v>
      </c>
      <c r="K5116" s="87">
        <v>3307017.7246857202</v>
      </c>
      <c r="L5116" s="87">
        <v>336943.375</v>
      </c>
      <c r="M5116" s="87">
        <v>7261633.3937862404</v>
      </c>
      <c r="N5116" s="87">
        <v>5102316.3445669999</v>
      </c>
      <c r="O5116" s="87">
        <v>525164.022</v>
      </c>
      <c r="P5116" s="88">
        <v>1116046.7504562601</v>
      </c>
      <c r="Q5116" s="89">
        <v>75165470.092267394</v>
      </c>
      <c r="R5116" s="87">
        <v>14342103.8858095</v>
      </c>
      <c r="S5116" s="90">
        <v>12176.1403957824</v>
      </c>
      <c r="T5116" s="88">
        <v>89519750.118472695</v>
      </c>
    </row>
    <row r="5117" spans="1:20" x14ac:dyDescent="0.25">
      <c r="A5117" t="s">
        <v>24</v>
      </c>
      <c r="B5117" s="10" t="str">
        <f>VLOOKUP(E5117,'Overview Cluster Days'!B:E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 s="10">
        <v>20190506</v>
      </c>
      <c r="F5117" s="11">
        <v>4</v>
      </c>
      <c r="G5117" s="55">
        <v>2279217.2839945401</v>
      </c>
      <c r="H5117" s="48">
        <v>46433757.593225896</v>
      </c>
      <c r="I5117" s="48">
        <v>13005879.862048199</v>
      </c>
      <c r="J5117" s="87">
        <v>9340461.1399990506</v>
      </c>
      <c r="K5117" s="87">
        <v>3293345.1194435898</v>
      </c>
      <c r="L5117" s="87">
        <v>321657.63999948499</v>
      </c>
      <c r="M5117" s="87">
        <v>7212399.4573051604</v>
      </c>
      <c r="N5117" s="87">
        <v>5169718.1059219101</v>
      </c>
      <c r="O5117" s="87">
        <v>544582.17999980203</v>
      </c>
      <c r="P5117" s="88">
        <v>1145490.6009227999</v>
      </c>
      <c r="Q5117" s="89">
        <v>74352660.998711199</v>
      </c>
      <c r="R5117" s="87">
        <v>14393847.984149201</v>
      </c>
      <c r="S5117" s="90">
        <v>13263.856011428899</v>
      </c>
      <c r="T5117" s="88">
        <v>88759772.838871807</v>
      </c>
    </row>
    <row r="5118" spans="1:20" x14ac:dyDescent="0.25">
      <c r="A5118" t="s">
        <v>24</v>
      </c>
      <c r="B5118" s="10" t="str">
        <f>VLOOKUP(E5118,'Overview Cluster Days'!B:E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 s="10">
        <v>20190506</v>
      </c>
      <c r="F5118" s="11">
        <v>5</v>
      </c>
      <c r="G5118" s="55">
        <v>2164254.03099564</v>
      </c>
      <c r="H5118" s="48">
        <v>41788810.203845799</v>
      </c>
      <c r="I5118" s="48">
        <v>12585064.7857462</v>
      </c>
      <c r="J5118" s="87">
        <v>8829880.2699999996</v>
      </c>
      <c r="K5118" s="87">
        <v>3370566.5530547998</v>
      </c>
      <c r="L5118" s="87">
        <v>297206.89099830802</v>
      </c>
      <c r="M5118" s="87">
        <v>6803153.56132014</v>
      </c>
      <c r="N5118" s="87">
        <v>5022444.3493420798</v>
      </c>
      <c r="O5118" s="87">
        <v>608712.53</v>
      </c>
      <c r="P5118" s="88">
        <v>1014980.1609484</v>
      </c>
      <c r="Q5118" s="89">
        <v>68738575.843642503</v>
      </c>
      <c r="R5118" s="87">
        <v>13746497.492608899</v>
      </c>
      <c r="S5118" s="90">
        <v>8212.9294789885207</v>
      </c>
      <c r="T5118" s="88">
        <v>82493286.265730396</v>
      </c>
    </row>
    <row r="5119" spans="1:20" x14ac:dyDescent="0.25">
      <c r="A5119" t="s">
        <v>24</v>
      </c>
      <c r="B5119" s="10" t="str">
        <f>VLOOKUP(E5119,'Overview Cluster Days'!B:E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 s="10">
        <v>20190506</v>
      </c>
      <c r="F5119" s="11">
        <v>6</v>
      </c>
      <c r="G5119" s="55">
        <v>2251688.9639910702</v>
      </c>
      <c r="H5119" s="48">
        <v>42790564.475101903</v>
      </c>
      <c r="I5119" s="48">
        <v>12255732.3240097</v>
      </c>
      <c r="J5119" s="87">
        <v>7536970.1299999999</v>
      </c>
      <c r="K5119" s="87">
        <v>3817709.09130876</v>
      </c>
      <c r="L5119" s="87">
        <v>234519.73399612101</v>
      </c>
      <c r="M5119" s="87">
        <v>6174919.8969371002</v>
      </c>
      <c r="N5119" s="87">
        <v>4572680.1575737298</v>
      </c>
      <c r="O5119" s="87">
        <v>757728.24100000004</v>
      </c>
      <c r="P5119" s="88">
        <v>794507.75121966901</v>
      </c>
      <c r="Q5119" s="89">
        <v>68652664.984411404</v>
      </c>
      <c r="R5119" s="87">
        <v>12534355.7807266</v>
      </c>
      <c r="S5119" s="90">
        <v>688.35510618588899</v>
      </c>
      <c r="T5119" s="88">
        <v>81187709.120244294</v>
      </c>
    </row>
    <row r="5120" spans="1:20" x14ac:dyDescent="0.25">
      <c r="A5120" t="s">
        <v>24</v>
      </c>
      <c r="B5120" s="10" t="str">
        <f>VLOOKUP(E5120,'Overview Cluster Days'!B:E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 s="10">
        <v>20190506</v>
      </c>
      <c r="F5120" s="11">
        <v>7</v>
      </c>
      <c r="G5120" s="55">
        <v>3217036.2259907601</v>
      </c>
      <c r="H5120" s="48">
        <v>46373942.429248802</v>
      </c>
      <c r="I5120" s="48">
        <v>14063231.3861853</v>
      </c>
      <c r="J5120" s="87">
        <v>7604608.5999934096</v>
      </c>
      <c r="K5120" s="87">
        <v>4873850.6268341504</v>
      </c>
      <c r="L5120" s="87">
        <v>157063.973999565</v>
      </c>
      <c r="M5120" s="87">
        <v>5789726.8459573798</v>
      </c>
      <c r="N5120" s="87">
        <v>4776398.2238115696</v>
      </c>
      <c r="O5120" s="87">
        <v>1177771.496</v>
      </c>
      <c r="P5120" s="88">
        <v>654544.86012675997</v>
      </c>
      <c r="Q5120" s="89">
        <v>76132669.268252403</v>
      </c>
      <c r="R5120" s="87">
        <v>12555505.399895299</v>
      </c>
      <c r="S5120" s="90">
        <v>0</v>
      </c>
      <c r="T5120" s="88">
        <v>88688174.668147698</v>
      </c>
    </row>
    <row r="5121" spans="1:20" x14ac:dyDescent="0.25">
      <c r="A5121" t="s">
        <v>24</v>
      </c>
      <c r="B5121" s="10" t="str">
        <f>VLOOKUP(E5121,'Overview Cluster Days'!B:E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 s="10">
        <v>20190506</v>
      </c>
      <c r="F5121" s="11">
        <v>8</v>
      </c>
      <c r="G5121" s="55">
        <v>4295325.0049956497</v>
      </c>
      <c r="H5121" s="48">
        <v>52167208.485978402</v>
      </c>
      <c r="I5121" s="48">
        <v>17056195.5994156</v>
      </c>
      <c r="J5121" s="87">
        <v>7965896.9319956601</v>
      </c>
      <c r="K5121" s="87">
        <v>5878652.9947437104</v>
      </c>
      <c r="L5121" s="87">
        <v>163587.86699070901</v>
      </c>
      <c r="M5121" s="87">
        <v>7021362.4425276602</v>
      </c>
      <c r="N5121" s="87">
        <v>5374876.5243331101</v>
      </c>
      <c r="O5121" s="87">
        <v>1014720.93799961</v>
      </c>
      <c r="P5121" s="88">
        <v>573466.08249784505</v>
      </c>
      <c r="Q5121" s="89">
        <v>87363279.0171289</v>
      </c>
      <c r="R5121" s="87">
        <v>14148013.8543489</v>
      </c>
      <c r="S5121" s="90">
        <v>1.5444946475327E-3</v>
      </c>
      <c r="T5121" s="88">
        <v>101511292.873022</v>
      </c>
    </row>
    <row r="5122" spans="1:20" x14ac:dyDescent="0.25">
      <c r="A5122" t="s">
        <v>24</v>
      </c>
      <c r="B5122" s="10" t="str">
        <f>VLOOKUP(E5122,'Overview Cluster Days'!B:E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 s="10">
        <v>20190506</v>
      </c>
      <c r="F5122" s="11">
        <v>9</v>
      </c>
      <c r="G5122" s="55">
        <v>5247225.8219999997</v>
      </c>
      <c r="H5122" s="48">
        <v>61542521.121635497</v>
      </c>
      <c r="I5122" s="48">
        <v>17245041.013610002</v>
      </c>
      <c r="J5122" s="87">
        <v>8662121.6209993791</v>
      </c>
      <c r="K5122" s="87">
        <v>5349859.6272497997</v>
      </c>
      <c r="L5122" s="87">
        <v>193514.63</v>
      </c>
      <c r="M5122" s="87">
        <v>9680580.50191129</v>
      </c>
      <c r="N5122" s="87">
        <v>5444640.2300830297</v>
      </c>
      <c r="O5122" s="87">
        <v>982139.34299937706</v>
      </c>
      <c r="P5122" s="88">
        <v>406952.087051476</v>
      </c>
      <c r="Q5122" s="89">
        <v>98046769.205494702</v>
      </c>
      <c r="R5122" s="87">
        <v>16707826.7920452</v>
      </c>
      <c r="S5122" s="90">
        <v>5.9045408852398404E-3</v>
      </c>
      <c r="T5122" s="88">
        <v>114754596.003444</v>
      </c>
    </row>
    <row r="5123" spans="1:20" x14ac:dyDescent="0.25">
      <c r="A5123" t="s">
        <v>24</v>
      </c>
      <c r="B5123" s="10" t="str">
        <f>VLOOKUP(E5123,'Overview Cluster Days'!B:E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 s="10">
        <v>20190506</v>
      </c>
      <c r="F5123" s="11">
        <v>10</v>
      </c>
      <c r="G5123" s="55">
        <v>5148470.41</v>
      </c>
      <c r="H5123" s="48">
        <v>61640591.778248698</v>
      </c>
      <c r="I5123" s="48">
        <v>17965117.493083201</v>
      </c>
      <c r="J5123" s="87">
        <v>8514138.898</v>
      </c>
      <c r="K5123" s="87">
        <v>5568982.0028435001</v>
      </c>
      <c r="L5123" s="87">
        <v>190348.263992252</v>
      </c>
      <c r="M5123" s="87">
        <v>11830818.74715</v>
      </c>
      <c r="N5123" s="87">
        <v>6247172.0945702903</v>
      </c>
      <c r="O5123" s="87">
        <v>923116.56799999997</v>
      </c>
      <c r="P5123" s="88">
        <v>421020.73861945799</v>
      </c>
      <c r="Q5123" s="89">
        <v>98837300.582175404</v>
      </c>
      <c r="R5123" s="87">
        <v>19612476.412331998</v>
      </c>
      <c r="S5123" s="90">
        <v>1670.6240598755001</v>
      </c>
      <c r="T5123" s="88">
        <v>118451447.618567</v>
      </c>
    </row>
    <row r="5124" spans="1:20" x14ac:dyDescent="0.25">
      <c r="A5124" t="s">
        <v>24</v>
      </c>
      <c r="B5124" s="10" t="str">
        <f>VLOOKUP(E5124,'Overview Cluster Days'!B:E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 s="10">
        <v>20190506</v>
      </c>
      <c r="F5124" s="11">
        <v>11</v>
      </c>
      <c r="G5124" s="55">
        <v>4964085.2259999998</v>
      </c>
      <c r="H5124" s="48">
        <v>61020722.3253555</v>
      </c>
      <c r="I5124" s="48">
        <v>17697042.305109099</v>
      </c>
      <c r="J5124" s="87">
        <v>7996324.7939999998</v>
      </c>
      <c r="K5124" s="87">
        <v>6184758.0104695996</v>
      </c>
      <c r="L5124" s="87">
        <v>195352.27799999999</v>
      </c>
      <c r="M5124" s="87">
        <v>12902927.1943297</v>
      </c>
      <c r="N5124" s="87">
        <v>6746105.2507817503</v>
      </c>
      <c r="O5124" s="87">
        <v>939349.08</v>
      </c>
      <c r="P5124" s="88">
        <v>229085.27722325001</v>
      </c>
      <c r="Q5124" s="89">
        <v>97862932.660934195</v>
      </c>
      <c r="R5124" s="87">
        <v>21012819.080334701</v>
      </c>
      <c r="S5124" s="90">
        <v>2863.66090472415</v>
      </c>
      <c r="T5124" s="88">
        <v>118878615.402174</v>
      </c>
    </row>
    <row r="5125" spans="1:20" x14ac:dyDescent="0.25">
      <c r="A5125" t="s">
        <v>24</v>
      </c>
      <c r="B5125" s="10" t="str">
        <f>VLOOKUP(E5125,'Overview Cluster Days'!B:E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 s="10">
        <v>20190506</v>
      </c>
      <c r="F5125" s="11">
        <v>12</v>
      </c>
      <c r="G5125" s="55">
        <v>4843975.4719993696</v>
      </c>
      <c r="H5125" s="48">
        <v>62783005.191700503</v>
      </c>
      <c r="I5125" s="48">
        <v>18507867.946989398</v>
      </c>
      <c r="J5125" s="87">
        <v>7558398.7459999099</v>
      </c>
      <c r="K5125" s="87">
        <v>6073056.62552117</v>
      </c>
      <c r="L5125" s="87">
        <v>201363.033</v>
      </c>
      <c r="M5125" s="87">
        <v>13219746.9120284</v>
      </c>
      <c r="N5125" s="87">
        <v>7149354.9644796196</v>
      </c>
      <c r="O5125" s="87">
        <v>935506.26599892101</v>
      </c>
      <c r="P5125" s="88">
        <v>172958.64200150399</v>
      </c>
      <c r="Q5125" s="89">
        <v>99766303.982210293</v>
      </c>
      <c r="R5125" s="87">
        <v>21678929.817508399</v>
      </c>
      <c r="S5125" s="90">
        <v>4337.8478830412496</v>
      </c>
      <c r="T5125" s="88">
        <v>121449571.64760201</v>
      </c>
    </row>
    <row r="5126" spans="1:20" x14ac:dyDescent="0.25">
      <c r="A5126" t="s">
        <v>24</v>
      </c>
      <c r="B5126" s="10" t="str">
        <f>VLOOKUP(E5126,'Overview Cluster Days'!B:E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 s="10">
        <v>20190506</v>
      </c>
      <c r="F5126" s="11">
        <v>13</v>
      </c>
      <c r="G5126" s="55">
        <v>4560246.7019996699</v>
      </c>
      <c r="H5126" s="48">
        <v>64202211.544653997</v>
      </c>
      <c r="I5126" s="48">
        <v>18202938.0800553</v>
      </c>
      <c r="J5126" s="87">
        <v>7018838.1610000003</v>
      </c>
      <c r="K5126" s="87">
        <v>7044997.87429104</v>
      </c>
      <c r="L5126" s="87">
        <v>212151.27199464699</v>
      </c>
      <c r="M5126" s="87">
        <v>13530842.106121499</v>
      </c>
      <c r="N5126" s="87">
        <v>7372999.6041206</v>
      </c>
      <c r="O5126" s="87">
        <v>970626.95299909997</v>
      </c>
      <c r="P5126" s="88">
        <v>148978.43466598299</v>
      </c>
      <c r="Q5126" s="89">
        <v>101029232.362</v>
      </c>
      <c r="R5126" s="87">
        <v>22235598.369901899</v>
      </c>
      <c r="S5126" s="90">
        <v>5922.5622564083897</v>
      </c>
      <c r="T5126" s="88">
        <v>123270753.294158</v>
      </c>
    </row>
    <row r="5127" spans="1:20" x14ac:dyDescent="0.25">
      <c r="A5127" t="s">
        <v>24</v>
      </c>
      <c r="B5127" s="10" t="str">
        <f>VLOOKUP(E5127,'Overview Cluster Days'!B:E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 s="10">
        <v>20190506</v>
      </c>
      <c r="F5127" s="11">
        <v>14</v>
      </c>
      <c r="G5127" s="55">
        <v>4310993.2789982101</v>
      </c>
      <c r="H5127" s="48">
        <v>63236336.786677897</v>
      </c>
      <c r="I5127" s="48">
        <v>17596265.7561935</v>
      </c>
      <c r="J5127" s="87">
        <v>6772939.4960000003</v>
      </c>
      <c r="K5127" s="87">
        <v>7951204.8585764999</v>
      </c>
      <c r="L5127" s="87">
        <v>215457.58199810999</v>
      </c>
      <c r="M5127" s="87">
        <v>13324748.009997001</v>
      </c>
      <c r="N5127" s="87">
        <v>7392974.4112425297</v>
      </c>
      <c r="O5127" s="87">
        <v>995860.70200000005</v>
      </c>
      <c r="P5127" s="88">
        <v>144854.02634580599</v>
      </c>
      <c r="Q5127" s="89">
        <v>99867740.176446095</v>
      </c>
      <c r="R5127" s="87">
        <v>22073894.731583402</v>
      </c>
      <c r="S5127" s="90">
        <v>2.69714347086847E-3</v>
      </c>
      <c r="T5127" s="88">
        <v>121941634.91072699</v>
      </c>
    </row>
    <row r="5128" spans="1:20" x14ac:dyDescent="0.25">
      <c r="A5128" t="s">
        <v>24</v>
      </c>
      <c r="B5128" s="10" t="str">
        <f>VLOOKUP(E5128,'Overview Cluster Days'!B:E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 s="10">
        <v>20190506</v>
      </c>
      <c r="F5128" s="11">
        <v>15</v>
      </c>
      <c r="G5128" s="55">
        <v>4210050.7739996798</v>
      </c>
      <c r="H5128" s="48">
        <v>62718956.373234302</v>
      </c>
      <c r="I5128" s="48">
        <v>16945348.651402</v>
      </c>
      <c r="J5128" s="87">
        <v>6668960.1019971101</v>
      </c>
      <c r="K5128" s="87">
        <v>7752706.0441639498</v>
      </c>
      <c r="L5128" s="87">
        <v>220473.95800000001</v>
      </c>
      <c r="M5128" s="87">
        <v>12910208.481602101</v>
      </c>
      <c r="N5128" s="87">
        <v>7310376.6126661096</v>
      </c>
      <c r="O5128" s="87">
        <v>1010290.566</v>
      </c>
      <c r="P5128" s="88">
        <v>133035.81998140001</v>
      </c>
      <c r="Q5128" s="89">
        <v>98296021.944797099</v>
      </c>
      <c r="R5128" s="87">
        <v>21584385.438249599</v>
      </c>
      <c r="S5128" s="90">
        <v>9.6313480753451597E-4</v>
      </c>
      <c r="T5128" s="88">
        <v>119880407.38401</v>
      </c>
    </row>
    <row r="5129" spans="1:20" x14ac:dyDescent="0.25">
      <c r="A5129" t="s">
        <v>24</v>
      </c>
      <c r="B5129" s="10" t="str">
        <f>VLOOKUP(E5129,'Overview Cluster Days'!B:E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 s="10">
        <v>20190506</v>
      </c>
      <c r="F5129" s="11">
        <v>16</v>
      </c>
      <c r="G5129" s="55">
        <v>4345749.8359990902</v>
      </c>
      <c r="H5129" s="48">
        <v>61350347.330480501</v>
      </c>
      <c r="I5129" s="48">
        <v>16401412.9353905</v>
      </c>
      <c r="J5129" s="87">
        <v>6866212.30599909</v>
      </c>
      <c r="K5129" s="87">
        <v>7807426.1090985201</v>
      </c>
      <c r="L5129" s="87">
        <v>225526.329995429</v>
      </c>
      <c r="M5129" s="87">
        <v>12196787.4000275</v>
      </c>
      <c r="N5129" s="87">
        <v>7132268.9732171502</v>
      </c>
      <c r="O5129" s="87">
        <v>1027338.52799978</v>
      </c>
      <c r="P5129" s="88">
        <v>138629.40168320399</v>
      </c>
      <c r="Q5129" s="89">
        <v>96771148.516967699</v>
      </c>
      <c r="R5129" s="87">
        <v>20720550.6329231</v>
      </c>
      <c r="S5129" s="90">
        <v>2.5317382533103202E-3</v>
      </c>
      <c r="T5129" s="88">
        <v>117491699.15242299</v>
      </c>
    </row>
    <row r="5130" spans="1:20" x14ac:dyDescent="0.25">
      <c r="A5130" t="s">
        <v>24</v>
      </c>
      <c r="B5130" s="10" t="str">
        <f>VLOOKUP(E5130,'Overview Cluster Days'!B:E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 s="10">
        <v>20190506</v>
      </c>
      <c r="F5130" s="11">
        <v>17</v>
      </c>
      <c r="G5130" s="55">
        <v>4697459.34</v>
      </c>
      <c r="H5130" s="48">
        <v>58679695.325898603</v>
      </c>
      <c r="I5130" s="48">
        <v>16232601.113924799</v>
      </c>
      <c r="J5130" s="87">
        <v>7315713.3739988497</v>
      </c>
      <c r="K5130" s="87">
        <v>8239009.6856282996</v>
      </c>
      <c r="L5130" s="87">
        <v>228504.054</v>
      </c>
      <c r="M5130" s="87">
        <v>11206463.4025508</v>
      </c>
      <c r="N5130" s="87">
        <v>6975360.9344556704</v>
      </c>
      <c r="O5130" s="87">
        <v>996371.33</v>
      </c>
      <c r="P5130" s="88">
        <v>154545.13111178699</v>
      </c>
      <c r="Q5130" s="89">
        <v>95164478.839450493</v>
      </c>
      <c r="R5130" s="87">
        <v>19561244.852118202</v>
      </c>
      <c r="S5130" s="90">
        <v>1.00683597847819E-2</v>
      </c>
      <c r="T5130" s="88">
        <v>114725723.701637</v>
      </c>
    </row>
    <row r="5131" spans="1:20" x14ac:dyDescent="0.25">
      <c r="A5131" t="s">
        <v>24</v>
      </c>
      <c r="B5131" s="10" t="str">
        <f>VLOOKUP(E5131,'Overview Cluster Days'!B:E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 s="10">
        <v>20190506</v>
      </c>
      <c r="F5131" s="11">
        <v>18</v>
      </c>
      <c r="G5131" s="55">
        <v>5461525.2769999998</v>
      </c>
      <c r="H5131" s="48">
        <v>58598801.8436784</v>
      </c>
      <c r="I5131" s="48">
        <v>16580237.0158244</v>
      </c>
      <c r="J5131" s="87">
        <v>8038785.7749989796</v>
      </c>
      <c r="K5131" s="87">
        <v>7139914.3625029</v>
      </c>
      <c r="L5131" s="87">
        <v>203737.04799779301</v>
      </c>
      <c r="M5131" s="87">
        <v>9869356.7135335896</v>
      </c>
      <c r="N5131" s="87">
        <v>6668251.1965148197</v>
      </c>
      <c r="O5131" s="87">
        <v>926893.05399987102</v>
      </c>
      <c r="P5131" s="88">
        <v>203334.30713500001</v>
      </c>
      <c r="Q5131" s="89">
        <v>95819264.274004698</v>
      </c>
      <c r="R5131" s="87">
        <v>17871572.3191811</v>
      </c>
      <c r="S5131" s="90">
        <v>-5.3552244789898404E-3</v>
      </c>
      <c r="T5131" s="88">
        <v>113690836.58783101</v>
      </c>
    </row>
    <row r="5132" spans="1:20" x14ac:dyDescent="0.25">
      <c r="A5132" t="s">
        <v>24</v>
      </c>
      <c r="B5132" s="10" t="str">
        <f>VLOOKUP(E5132,'Overview Cluster Days'!B:E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 s="10">
        <v>20190506</v>
      </c>
      <c r="F5132" s="11">
        <v>19</v>
      </c>
      <c r="G5132" s="55">
        <v>6057514.142</v>
      </c>
      <c r="H5132" s="48">
        <v>57892272.076783799</v>
      </c>
      <c r="I5132" s="48">
        <v>16400799.231161701</v>
      </c>
      <c r="J5132" s="87">
        <v>8356673.8229997903</v>
      </c>
      <c r="K5132" s="87">
        <v>6016165.1652100999</v>
      </c>
      <c r="L5132" s="87">
        <v>198927.80699721901</v>
      </c>
      <c r="M5132" s="87">
        <v>8188676.2476902697</v>
      </c>
      <c r="N5132" s="87">
        <v>6066832.5227932502</v>
      </c>
      <c r="O5132" s="87">
        <v>941083.12999979197</v>
      </c>
      <c r="P5132" s="88">
        <v>338150.76972269802</v>
      </c>
      <c r="Q5132" s="89">
        <v>94723424.438155398</v>
      </c>
      <c r="R5132" s="87">
        <v>15733670.4772032</v>
      </c>
      <c r="S5132" s="90">
        <v>-5.76049787923694E-3</v>
      </c>
      <c r="T5132" s="88">
        <v>110457094.90959799</v>
      </c>
    </row>
    <row r="5133" spans="1:20" x14ac:dyDescent="0.25">
      <c r="A5133" t="s">
        <v>24</v>
      </c>
      <c r="B5133" s="10" t="str">
        <f>VLOOKUP(E5133,'Overview Cluster Days'!B:E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 s="10">
        <v>20190506</v>
      </c>
      <c r="F5133" s="11">
        <v>20</v>
      </c>
      <c r="G5133" s="55">
        <v>6402533.2799945604</v>
      </c>
      <c r="H5133" s="48">
        <v>59773831.896938398</v>
      </c>
      <c r="I5133" s="48">
        <v>14801084.705624999</v>
      </c>
      <c r="J5133" s="87">
        <v>8609516.6300000008</v>
      </c>
      <c r="K5133" s="87">
        <v>5073558.0149478698</v>
      </c>
      <c r="L5133" s="87">
        <v>207244.05999940599</v>
      </c>
      <c r="M5133" s="87">
        <v>7061085.5977238901</v>
      </c>
      <c r="N5133" s="87">
        <v>5490913.3550868798</v>
      </c>
      <c r="O5133" s="87">
        <v>938260.11999999895</v>
      </c>
      <c r="P5133" s="88">
        <v>366315.48192277702</v>
      </c>
      <c r="Q5133" s="89">
        <v>94660524.5275058</v>
      </c>
      <c r="R5133" s="87">
        <v>14063818.614732901</v>
      </c>
      <c r="S5133" s="90">
        <v>0</v>
      </c>
      <c r="T5133" s="88">
        <v>108724343.142239</v>
      </c>
    </row>
    <row r="5134" spans="1:20" x14ac:dyDescent="0.25">
      <c r="A5134" t="s">
        <v>24</v>
      </c>
      <c r="B5134" s="10" t="str">
        <f>VLOOKUP(E5134,'Overview Cluster Days'!B:E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 s="10">
        <v>20190506</v>
      </c>
      <c r="F5134" s="11">
        <v>21</v>
      </c>
      <c r="G5134" s="55">
        <v>5452287.5139962798</v>
      </c>
      <c r="H5134" s="48">
        <v>55005982.195987403</v>
      </c>
      <c r="I5134" s="48">
        <v>12675138.710261701</v>
      </c>
      <c r="J5134" s="87">
        <v>8516708.1679999996</v>
      </c>
      <c r="K5134" s="87">
        <v>6975198.4958989797</v>
      </c>
      <c r="L5134" s="87">
        <v>181620.89541428501</v>
      </c>
      <c r="M5134" s="87">
        <v>5948233.4051000299</v>
      </c>
      <c r="N5134" s="87">
        <v>5346009.8489369499</v>
      </c>
      <c r="O5134" s="87">
        <v>813236.60400000005</v>
      </c>
      <c r="P5134" s="88">
        <v>305871.19094859803</v>
      </c>
      <c r="Q5134" s="89">
        <v>88625315.084144399</v>
      </c>
      <c r="R5134" s="87">
        <v>12594971.944399901</v>
      </c>
      <c r="S5134" s="90">
        <v>-3.4265136346221001E-3</v>
      </c>
      <c r="T5134" s="88">
        <v>101220287.02511799</v>
      </c>
    </row>
    <row r="5135" spans="1:20" x14ac:dyDescent="0.25">
      <c r="A5135" t="s">
        <v>24</v>
      </c>
      <c r="B5135" s="10" t="str">
        <f>VLOOKUP(E5135,'Overview Cluster Days'!B:E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 s="10">
        <v>20190506</v>
      </c>
      <c r="F5135" s="11">
        <v>22</v>
      </c>
      <c r="G5135" s="55">
        <v>5470581.0640000002</v>
      </c>
      <c r="H5135" s="48">
        <v>55416188.072072499</v>
      </c>
      <c r="I5135" s="48">
        <v>11759553.731239101</v>
      </c>
      <c r="J5135" s="87">
        <v>8923845.5259960797</v>
      </c>
      <c r="K5135" s="87">
        <v>5951938.16525169</v>
      </c>
      <c r="L5135" s="87">
        <v>184989.584578076</v>
      </c>
      <c r="M5135" s="87">
        <v>5799327.0545693999</v>
      </c>
      <c r="N5135" s="87">
        <v>5131612.9775024196</v>
      </c>
      <c r="O5135" s="87">
        <v>841837.349999742</v>
      </c>
      <c r="P5135" s="88">
        <v>529244.36147022399</v>
      </c>
      <c r="Q5135" s="89">
        <v>87522106.558559403</v>
      </c>
      <c r="R5135" s="87">
        <v>12487011.3281199</v>
      </c>
      <c r="S5135" s="90">
        <v>5.1397704519331499E-3</v>
      </c>
      <c r="T5135" s="88">
        <v>100009117.891819</v>
      </c>
    </row>
    <row r="5136" spans="1:20" x14ac:dyDescent="0.25">
      <c r="A5136" t="s">
        <v>24</v>
      </c>
      <c r="B5136" s="10" t="str">
        <f>VLOOKUP(E5136,'Overview Cluster Days'!B:E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 s="10">
        <v>20190506</v>
      </c>
      <c r="F5136" s="11">
        <v>23</v>
      </c>
      <c r="G5136" s="55">
        <v>5526850.96</v>
      </c>
      <c r="H5136" s="48">
        <v>50997898.055050001</v>
      </c>
      <c r="I5136" s="48">
        <v>11182284.727499999</v>
      </c>
      <c r="J5136" s="87">
        <v>8177873.71</v>
      </c>
      <c r="K5136" s="87">
        <v>4644524.0456474302</v>
      </c>
      <c r="L5136" s="87">
        <v>175356.999995052</v>
      </c>
      <c r="M5136" s="87">
        <v>5880607.0041613402</v>
      </c>
      <c r="N5136" s="87">
        <v>4768850.1965606697</v>
      </c>
      <c r="O5136" s="87">
        <v>958467.89</v>
      </c>
      <c r="P5136" s="88">
        <v>593113.45228814904</v>
      </c>
      <c r="Q5136" s="89">
        <v>80529431.498197407</v>
      </c>
      <c r="R5136" s="87">
        <v>12376395.5430052</v>
      </c>
      <c r="S5136" s="90">
        <v>3.35693359375E-3</v>
      </c>
      <c r="T5136" s="88">
        <v>92905827.044559598</v>
      </c>
    </row>
    <row r="5137" spans="1:20" x14ac:dyDescent="0.25">
      <c r="A5137" t="s">
        <v>24</v>
      </c>
      <c r="B5137" s="10" t="str">
        <f>VLOOKUP(E5137,'Overview Cluster Days'!B:E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 s="10">
        <v>20190506</v>
      </c>
      <c r="F5137" s="11">
        <v>24</v>
      </c>
      <c r="G5137" s="55">
        <v>4994299.8</v>
      </c>
      <c r="H5137" s="48">
        <v>47233116.279095203</v>
      </c>
      <c r="I5137" s="48">
        <v>11863568.063706201</v>
      </c>
      <c r="J5137" s="87">
        <v>7826961.0819998104</v>
      </c>
      <c r="K5137" s="87">
        <v>4146099.1771323499</v>
      </c>
      <c r="L5137" s="87">
        <v>153810.54399999999</v>
      </c>
      <c r="M5137" s="87">
        <v>6181417.4623208204</v>
      </c>
      <c r="N5137" s="87">
        <v>4386945.3782848399</v>
      </c>
      <c r="O5137" s="87">
        <v>1091352.264</v>
      </c>
      <c r="P5137" s="88">
        <v>632554.51368020603</v>
      </c>
      <c r="Q5137" s="89">
        <v>76064044.401933596</v>
      </c>
      <c r="R5137" s="87">
        <v>12446080.1622859</v>
      </c>
      <c r="S5137" s="90">
        <v>1272.25165283203</v>
      </c>
      <c r="T5137" s="88">
        <v>88511396.815872297</v>
      </c>
    </row>
    <row r="5138" spans="1:20" x14ac:dyDescent="0.25">
      <c r="A5138" t="s">
        <v>24</v>
      </c>
      <c r="B5138" s="10" t="str">
        <f>VLOOKUP(E5138,'Overview Cluster Days'!B:E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 s="10">
        <v>20190507</v>
      </c>
      <c r="F5138" s="11">
        <v>1</v>
      </c>
      <c r="G5138" s="55">
        <v>4510031.1779999901</v>
      </c>
      <c r="H5138" s="48">
        <v>43985618.168103598</v>
      </c>
      <c r="I5138" s="48">
        <v>8185611.2262871796</v>
      </c>
      <c r="J5138" s="87">
        <v>6458863.7699999996</v>
      </c>
      <c r="K5138" s="87">
        <v>4552639.8893115604</v>
      </c>
      <c r="L5138" s="87">
        <v>202396.73499999</v>
      </c>
      <c r="M5138" s="87">
        <v>5937433.1318847099</v>
      </c>
      <c r="N5138" s="87">
        <v>4104390.71364302</v>
      </c>
      <c r="O5138" s="87">
        <v>804668.92299999995</v>
      </c>
      <c r="P5138" s="88">
        <v>999708.19444679504</v>
      </c>
      <c r="Q5138" s="89">
        <v>67692764.231702298</v>
      </c>
      <c r="R5138" s="87">
        <v>12048597.697974499</v>
      </c>
      <c r="S5138" s="90">
        <v>-9.7023008856922399E-4</v>
      </c>
      <c r="T5138" s="88">
        <v>79741361.928706601</v>
      </c>
    </row>
    <row r="5139" spans="1:20" x14ac:dyDescent="0.25">
      <c r="A5139" t="s">
        <v>24</v>
      </c>
      <c r="B5139" s="10" t="str">
        <f>VLOOKUP(E5139,'Overview Cluster Days'!B:E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 s="10">
        <v>20190507</v>
      </c>
      <c r="F5139" s="11">
        <v>2</v>
      </c>
      <c r="G5139" s="55">
        <v>3610171.87</v>
      </c>
      <c r="H5139" s="48">
        <v>43076283.208586499</v>
      </c>
      <c r="I5139" s="48">
        <v>7477992.2730355896</v>
      </c>
      <c r="J5139" s="87">
        <v>6154479.5839986</v>
      </c>
      <c r="K5139" s="87">
        <v>4536819.4108291799</v>
      </c>
      <c r="L5139" s="87">
        <v>153638.758</v>
      </c>
      <c r="M5139" s="87">
        <v>6057594.5854689498</v>
      </c>
      <c r="N5139" s="87">
        <v>4077998.9674664298</v>
      </c>
      <c r="O5139" s="87">
        <v>1069698.0559999801</v>
      </c>
      <c r="P5139" s="88">
        <v>986124.10534808994</v>
      </c>
      <c r="Q5139" s="89">
        <v>64855746.346449897</v>
      </c>
      <c r="R5139" s="87">
        <v>12345054.472283499</v>
      </c>
      <c r="S5139" s="90">
        <v>-2.5012206751853202E-3</v>
      </c>
      <c r="T5139" s="88">
        <v>77200800.8162321</v>
      </c>
    </row>
    <row r="5140" spans="1:20" x14ac:dyDescent="0.25">
      <c r="A5140" t="s">
        <v>24</v>
      </c>
      <c r="B5140" s="10" t="str">
        <f>VLOOKUP(E5140,'Overview Cluster Days'!B:E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 s="10">
        <v>20190507</v>
      </c>
      <c r="F5140" s="11">
        <v>3</v>
      </c>
      <c r="G5140" s="55">
        <v>3141513.6599958399</v>
      </c>
      <c r="H5140" s="48">
        <v>42754236.260819197</v>
      </c>
      <c r="I5140" s="48">
        <v>7995263.8484382601</v>
      </c>
      <c r="J5140" s="87">
        <v>6145102.6899907999</v>
      </c>
      <c r="K5140" s="87">
        <v>4591786.6192295495</v>
      </c>
      <c r="L5140" s="87">
        <v>157254.03999841699</v>
      </c>
      <c r="M5140" s="87">
        <v>6154932.8473823303</v>
      </c>
      <c r="N5140" s="87">
        <v>4163837.13665536</v>
      </c>
      <c r="O5140" s="87">
        <v>1275895.4499998</v>
      </c>
      <c r="P5140" s="88">
        <v>945439.67906615604</v>
      </c>
      <c r="Q5140" s="89">
        <v>64627903.078473598</v>
      </c>
      <c r="R5140" s="87">
        <v>12697359.1531021</v>
      </c>
      <c r="S5140" s="90">
        <v>-4.9804686568677399E-3</v>
      </c>
      <c r="T5140" s="88">
        <v>77325262.226595193</v>
      </c>
    </row>
    <row r="5141" spans="1:20" x14ac:dyDescent="0.25">
      <c r="A5141" t="s">
        <v>24</v>
      </c>
      <c r="B5141" s="10" t="str">
        <f>VLOOKUP(E5141,'Overview Cluster Days'!B:E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 s="10">
        <v>20190507</v>
      </c>
      <c r="F5141" s="11">
        <v>4</v>
      </c>
      <c r="G5141" s="55">
        <v>2974844.55599538</v>
      </c>
      <c r="H5141" s="48">
        <v>42873055.332158998</v>
      </c>
      <c r="I5141" s="48">
        <v>7803014.6957340604</v>
      </c>
      <c r="J5141" s="87">
        <v>5822112.6160000004</v>
      </c>
      <c r="K5141" s="87">
        <v>4499159.7401321298</v>
      </c>
      <c r="L5141" s="87">
        <v>157921.69399764499</v>
      </c>
      <c r="M5141" s="87">
        <v>5894207.7708448702</v>
      </c>
      <c r="N5141" s="87">
        <v>4420787.8575349199</v>
      </c>
      <c r="O5141" s="87">
        <v>1294548.1240000001</v>
      </c>
      <c r="P5141" s="88">
        <v>912460.443872442</v>
      </c>
      <c r="Q5141" s="89">
        <v>63972186.940020598</v>
      </c>
      <c r="R5141" s="87">
        <v>12679925.890249901</v>
      </c>
      <c r="S5141" s="90">
        <v>0</v>
      </c>
      <c r="T5141" s="88">
        <v>76652112.830270499</v>
      </c>
    </row>
    <row r="5142" spans="1:20" x14ac:dyDescent="0.25">
      <c r="A5142" t="s">
        <v>24</v>
      </c>
      <c r="B5142" s="10" t="str">
        <f>VLOOKUP(E5142,'Overview Cluster Days'!B:E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 s="10">
        <v>20190507</v>
      </c>
      <c r="F5142" s="11">
        <v>5</v>
      </c>
      <c r="G5142" s="55">
        <v>3090373.35799804</v>
      </c>
      <c r="H5142" s="48">
        <v>43210221.613855101</v>
      </c>
      <c r="I5142" s="48">
        <v>7744828.9237604402</v>
      </c>
      <c r="J5142" s="87">
        <v>5864862.4199976502</v>
      </c>
      <c r="K5142" s="87">
        <v>4557070.6902721096</v>
      </c>
      <c r="L5142" s="87">
        <v>157949.057997645</v>
      </c>
      <c r="M5142" s="87">
        <v>5685042.4765558699</v>
      </c>
      <c r="N5142" s="87">
        <v>4422161.2206131499</v>
      </c>
      <c r="O5142" s="87">
        <v>1282806.65399992</v>
      </c>
      <c r="P5142" s="88">
        <v>679174.71361853997</v>
      </c>
      <c r="Q5142" s="89">
        <v>64467357.005883299</v>
      </c>
      <c r="R5142" s="87">
        <v>12227134.122785101</v>
      </c>
      <c r="S5142" s="90">
        <v>0</v>
      </c>
      <c r="T5142" s="88">
        <v>76694491.128668502</v>
      </c>
    </row>
    <row r="5143" spans="1:20" x14ac:dyDescent="0.25">
      <c r="A5143" t="s">
        <v>24</v>
      </c>
      <c r="B5143" s="10" t="str">
        <f>VLOOKUP(E5143,'Overview Cluster Days'!B:E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 s="10">
        <v>20190507</v>
      </c>
      <c r="F5143" s="11">
        <v>6</v>
      </c>
      <c r="G5143" s="55">
        <v>3534618.41999871</v>
      </c>
      <c r="H5143" s="48">
        <v>44134941.599806003</v>
      </c>
      <c r="I5143" s="48">
        <v>7923413.5381872198</v>
      </c>
      <c r="J5143" s="87">
        <v>6017605.5399978198</v>
      </c>
      <c r="K5143" s="87">
        <v>4948402.3252553996</v>
      </c>
      <c r="L5143" s="87">
        <v>157224.35999782299</v>
      </c>
      <c r="M5143" s="87">
        <v>4930954.0734889796</v>
      </c>
      <c r="N5143" s="87">
        <v>4013624.9027700401</v>
      </c>
      <c r="O5143" s="87">
        <v>1231013.0899997</v>
      </c>
      <c r="P5143" s="88">
        <v>670044.59302381799</v>
      </c>
      <c r="Q5143" s="89">
        <v>66558981.423245199</v>
      </c>
      <c r="R5143" s="87">
        <v>11002861.0192804</v>
      </c>
      <c r="S5143" s="90">
        <v>-1.95465091383085E-3</v>
      </c>
      <c r="T5143" s="88">
        <v>77561842.440570906</v>
      </c>
    </row>
    <row r="5144" spans="1:20" x14ac:dyDescent="0.25">
      <c r="A5144" t="s">
        <v>24</v>
      </c>
      <c r="B5144" s="10" t="str">
        <f>VLOOKUP(E5144,'Overview Cluster Days'!B:E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 s="10">
        <v>20190507</v>
      </c>
      <c r="F5144" s="11">
        <v>7</v>
      </c>
      <c r="G5144" s="55">
        <v>5026709.9519966198</v>
      </c>
      <c r="H5144" s="48">
        <v>49101879.569013298</v>
      </c>
      <c r="I5144" s="48">
        <v>10960894.252175599</v>
      </c>
      <c r="J5144" s="87">
        <v>6785516.8679999998</v>
      </c>
      <c r="K5144" s="87">
        <v>5431751.9114261204</v>
      </c>
      <c r="L5144" s="87">
        <v>158879.139996616</v>
      </c>
      <c r="M5144" s="87">
        <v>4740400.1346662296</v>
      </c>
      <c r="N5144" s="87">
        <v>4472196.05146283</v>
      </c>
      <c r="O5144" s="87">
        <v>1029568.32</v>
      </c>
      <c r="P5144" s="88">
        <v>452008.29977667</v>
      </c>
      <c r="Q5144" s="89">
        <v>77306752.5526115</v>
      </c>
      <c r="R5144" s="87">
        <v>10853051.945902299</v>
      </c>
      <c r="S5144" s="90">
        <v>1.18057255167514E-3</v>
      </c>
      <c r="T5144" s="88">
        <v>88159804.499694496</v>
      </c>
    </row>
    <row r="5145" spans="1:20" x14ac:dyDescent="0.25">
      <c r="A5145" t="s">
        <v>24</v>
      </c>
      <c r="B5145" s="10" t="str">
        <f>VLOOKUP(E5145,'Overview Cluster Days'!B:E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 s="10">
        <v>20190507</v>
      </c>
      <c r="F5145" s="11">
        <v>8</v>
      </c>
      <c r="G5145" s="55">
        <v>6675521.8819981404</v>
      </c>
      <c r="H5145" s="48">
        <v>54490806.0883203</v>
      </c>
      <c r="I5145" s="48">
        <v>15616668.8447113</v>
      </c>
      <c r="J5145" s="87">
        <v>8018769.8219952704</v>
      </c>
      <c r="K5145" s="87">
        <v>5392041.1215235498</v>
      </c>
      <c r="L5145" s="87">
        <v>170373.61799527</v>
      </c>
      <c r="M5145" s="87">
        <v>5960164.36645828</v>
      </c>
      <c r="N5145" s="87">
        <v>4907752.1630035499</v>
      </c>
      <c r="O5145" s="87">
        <v>777185.82599715004</v>
      </c>
      <c r="P5145" s="88">
        <v>462892.95884194999</v>
      </c>
      <c r="Q5145" s="89">
        <v>90193807.758548602</v>
      </c>
      <c r="R5145" s="87">
        <v>12278368.9322962</v>
      </c>
      <c r="S5145" s="90">
        <v>-7.3388670571148404E-3</v>
      </c>
      <c r="T5145" s="88">
        <v>102472176.683506</v>
      </c>
    </row>
    <row r="5146" spans="1:20" x14ac:dyDescent="0.25">
      <c r="A5146" t="s">
        <v>24</v>
      </c>
      <c r="B5146" s="10" t="str">
        <f>VLOOKUP(E5146,'Overview Cluster Days'!B:E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 s="10">
        <v>20190507</v>
      </c>
      <c r="F5146" s="11">
        <v>9</v>
      </c>
      <c r="G5146" s="55">
        <v>6265581.1500000004</v>
      </c>
      <c r="H5146" s="48">
        <v>63498997.498351097</v>
      </c>
      <c r="I5146" s="48">
        <v>15467704.669575799</v>
      </c>
      <c r="J5146" s="87">
        <v>9929848.4800000004</v>
      </c>
      <c r="K5146" s="87">
        <v>5003535.45516246</v>
      </c>
      <c r="L5146" s="87">
        <v>224201.3</v>
      </c>
      <c r="M5146" s="87">
        <v>8972730.1644834597</v>
      </c>
      <c r="N5146" s="87">
        <v>5012658.7934801299</v>
      </c>
      <c r="O5146" s="87">
        <v>998224.98</v>
      </c>
      <c r="P5146" s="88">
        <v>600009.00875484606</v>
      </c>
      <c r="Q5146" s="89">
        <v>100165667.253089</v>
      </c>
      <c r="R5146" s="87">
        <v>15807824.246718399</v>
      </c>
      <c r="S5146" s="90">
        <v>-7.8002931550145097E-3</v>
      </c>
      <c r="T5146" s="88">
        <v>115973491.492008</v>
      </c>
    </row>
    <row r="5147" spans="1:20" x14ac:dyDescent="0.25">
      <c r="A5147" t="s">
        <v>24</v>
      </c>
      <c r="B5147" s="10" t="str">
        <f>VLOOKUP(E5147,'Overview Cluster Days'!B:E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 s="10">
        <v>20190507</v>
      </c>
      <c r="F5147" s="11">
        <v>10</v>
      </c>
      <c r="G5147" s="55">
        <v>6786342.3569999998</v>
      </c>
      <c r="H5147" s="48">
        <v>63553964.060335502</v>
      </c>
      <c r="I5147" s="48">
        <v>15517602.579485301</v>
      </c>
      <c r="J5147" s="87">
        <v>9835821.4489999898</v>
      </c>
      <c r="K5147" s="87">
        <v>5032007.9919998702</v>
      </c>
      <c r="L5147" s="87">
        <v>197075.954</v>
      </c>
      <c r="M5147" s="87">
        <v>10453483.783116501</v>
      </c>
      <c r="N5147" s="87">
        <v>5617788.5523117501</v>
      </c>
      <c r="O5147" s="87">
        <v>929377.33600000001</v>
      </c>
      <c r="P5147" s="88">
        <v>391977.99560779898</v>
      </c>
      <c r="Q5147" s="89">
        <v>100725738.437821</v>
      </c>
      <c r="R5147" s="87">
        <v>17589703.621036101</v>
      </c>
      <c r="S5147" s="90">
        <v>-5.2670286968350402E-3</v>
      </c>
      <c r="T5147" s="88">
        <v>118315442.05359</v>
      </c>
    </row>
    <row r="5148" spans="1:20" x14ac:dyDescent="0.25">
      <c r="A5148" t="s">
        <v>24</v>
      </c>
      <c r="B5148" s="10" t="str">
        <f>VLOOKUP(E5148,'Overview Cluster Days'!B:E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 s="10">
        <v>20190507</v>
      </c>
      <c r="F5148" s="11">
        <v>11</v>
      </c>
      <c r="G5148" s="55">
        <v>6212966.7509980099</v>
      </c>
      <c r="H5148" s="48">
        <v>64949644.367854498</v>
      </c>
      <c r="I5148" s="48">
        <v>15766640.600244701</v>
      </c>
      <c r="J5148" s="87">
        <v>9207831.9469985496</v>
      </c>
      <c r="K5148" s="87">
        <v>4977689.2706341604</v>
      </c>
      <c r="L5148" s="87">
        <v>197209.88199811001</v>
      </c>
      <c r="M5148" s="87">
        <v>11478193.188399401</v>
      </c>
      <c r="N5148" s="87">
        <v>6006425.3072052496</v>
      </c>
      <c r="O5148" s="87">
        <v>951422.21699814999</v>
      </c>
      <c r="P5148" s="88">
        <v>414119.90290184697</v>
      </c>
      <c r="Q5148" s="89">
        <v>101114772.93673</v>
      </c>
      <c r="R5148" s="87">
        <v>19047370.4975028</v>
      </c>
      <c r="S5148" s="90">
        <v>36056.564589401198</v>
      </c>
      <c r="T5148" s="88">
        <v>120198199.998822</v>
      </c>
    </row>
    <row r="5149" spans="1:20" x14ac:dyDescent="0.25">
      <c r="A5149" t="s">
        <v>24</v>
      </c>
      <c r="B5149" s="10" t="str">
        <f>VLOOKUP(E5149,'Overview Cluster Days'!B:E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 s="10">
        <v>20190507</v>
      </c>
      <c r="F5149" s="11">
        <v>12</v>
      </c>
      <c r="G5149" s="55">
        <v>5807858.7580000004</v>
      </c>
      <c r="H5149" s="48">
        <v>65666384.003110997</v>
      </c>
      <c r="I5149" s="48">
        <v>15440960.5027672</v>
      </c>
      <c r="J5149" s="87">
        <v>8801930.4199999999</v>
      </c>
      <c r="K5149" s="87">
        <v>5663919.7503309101</v>
      </c>
      <c r="L5149" s="87">
        <v>194929.81</v>
      </c>
      <c r="M5149" s="87">
        <v>12146982.1254561</v>
      </c>
      <c r="N5149" s="87">
        <v>6097307.2797091398</v>
      </c>
      <c r="O5149" s="87">
        <v>948489.11</v>
      </c>
      <c r="P5149" s="88">
        <v>319024.76990695001</v>
      </c>
      <c r="Q5149" s="89">
        <v>101381053.434209</v>
      </c>
      <c r="R5149" s="87">
        <v>19706733.095072199</v>
      </c>
      <c r="S5149" s="90">
        <v>21635.3121022339</v>
      </c>
      <c r="T5149" s="88">
        <v>121109421.84138399</v>
      </c>
    </row>
    <row r="5150" spans="1:20" x14ac:dyDescent="0.25">
      <c r="A5150" t="s">
        <v>24</v>
      </c>
      <c r="B5150" s="10" t="str">
        <f>VLOOKUP(E5150,'Overview Cluster Days'!B:E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 s="10">
        <v>20190507</v>
      </c>
      <c r="F5150" s="11">
        <v>13</v>
      </c>
      <c r="G5150" s="55">
        <v>5139124.2350000003</v>
      </c>
      <c r="H5150" s="48">
        <v>65318183.744160697</v>
      </c>
      <c r="I5150" s="48">
        <v>14432559.828741901</v>
      </c>
      <c r="J5150" s="87">
        <v>8290544.1289983504</v>
      </c>
      <c r="K5150" s="87">
        <v>6010055.7646406004</v>
      </c>
      <c r="L5150" s="87">
        <v>194234.30499999999</v>
      </c>
      <c r="M5150" s="87">
        <v>12235341.495480901</v>
      </c>
      <c r="N5150" s="87">
        <v>6224771.6808806099</v>
      </c>
      <c r="O5150" s="87">
        <v>950305.15299903997</v>
      </c>
      <c r="P5150" s="88">
        <v>274956.43366906798</v>
      </c>
      <c r="Q5150" s="89">
        <v>99190467.701541498</v>
      </c>
      <c r="R5150" s="87">
        <v>19879609.068029601</v>
      </c>
      <c r="S5150" s="90">
        <v>22636.2933664704</v>
      </c>
      <c r="T5150" s="88">
        <v>119092713.062938</v>
      </c>
    </row>
    <row r="5151" spans="1:20" x14ac:dyDescent="0.25">
      <c r="A5151" t="s">
        <v>24</v>
      </c>
      <c r="B5151" s="10" t="str">
        <f>VLOOKUP(E5151,'Overview Cluster Days'!B:E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 s="10">
        <v>20190507</v>
      </c>
      <c r="F5151" s="11">
        <v>14</v>
      </c>
      <c r="G5151" s="55">
        <v>5047788.3739940003</v>
      </c>
      <c r="H5151" s="48">
        <v>64849547.730353601</v>
      </c>
      <c r="I5151" s="48">
        <v>13932753.236750901</v>
      </c>
      <c r="J5151" s="87">
        <v>8229988.0920000002</v>
      </c>
      <c r="K5151" s="87">
        <v>6678227.9558552001</v>
      </c>
      <c r="L5151" s="87">
        <v>191929.895996576</v>
      </c>
      <c r="M5151" s="87">
        <v>12118994.145987701</v>
      </c>
      <c r="N5151" s="87">
        <v>6353356.0770648001</v>
      </c>
      <c r="O5151" s="87">
        <v>948408.41200000001</v>
      </c>
      <c r="P5151" s="88">
        <v>212648.636424675</v>
      </c>
      <c r="Q5151" s="89">
        <v>98738305.388953701</v>
      </c>
      <c r="R5151" s="87">
        <v>19825337.1674737</v>
      </c>
      <c r="S5151" s="90">
        <v>-3.5471342998789602E-3</v>
      </c>
      <c r="T5151" s="88">
        <v>118563642.55288</v>
      </c>
    </row>
    <row r="5152" spans="1:20" x14ac:dyDescent="0.25">
      <c r="A5152" t="s">
        <v>24</v>
      </c>
      <c r="B5152" s="10" t="str">
        <f>VLOOKUP(E5152,'Overview Cluster Days'!B:E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 s="10">
        <v>20190507</v>
      </c>
      <c r="F5152" s="11">
        <v>15</v>
      </c>
      <c r="G5152" s="55">
        <v>5030993.5</v>
      </c>
      <c r="H5152" s="48">
        <v>63633433.4178643</v>
      </c>
      <c r="I5152" s="48">
        <v>13373089.9353055</v>
      </c>
      <c r="J5152" s="87">
        <v>8240316.29</v>
      </c>
      <c r="K5152" s="87">
        <v>6923979.7254385501</v>
      </c>
      <c r="L5152" s="87">
        <v>193570.77999821899</v>
      </c>
      <c r="M5152" s="87">
        <v>11689133.617665499</v>
      </c>
      <c r="N5152" s="87">
        <v>6306235.1139563601</v>
      </c>
      <c r="O5152" s="87">
        <v>949944.92</v>
      </c>
      <c r="P5152" s="88">
        <v>234951.34363685601</v>
      </c>
      <c r="Q5152" s="89">
        <v>97201812.868608296</v>
      </c>
      <c r="R5152" s="87">
        <v>19373835.775256999</v>
      </c>
      <c r="S5152" s="90">
        <v>0</v>
      </c>
      <c r="T5152" s="88">
        <v>116575648.643865</v>
      </c>
    </row>
    <row r="5153" spans="1:20" x14ac:dyDescent="0.25">
      <c r="A5153" t="s">
        <v>24</v>
      </c>
      <c r="B5153" s="10" t="str">
        <f>VLOOKUP(E5153,'Overview Cluster Days'!B:E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 s="10">
        <v>20190507</v>
      </c>
      <c r="F5153" s="11">
        <v>16</v>
      </c>
      <c r="G5153" s="55">
        <v>5184451.4399918597</v>
      </c>
      <c r="H5153" s="48">
        <v>63522729.989507698</v>
      </c>
      <c r="I5153" s="48">
        <v>13945321.6665764</v>
      </c>
      <c r="J5153" s="87">
        <v>8422103.3399999999</v>
      </c>
      <c r="K5153" s="87">
        <v>7350817.6779961102</v>
      </c>
      <c r="L5153" s="87">
        <v>192852.765997101</v>
      </c>
      <c r="M5153" s="87">
        <v>11044851.4909369</v>
      </c>
      <c r="N5153" s="87">
        <v>6018187.2488300996</v>
      </c>
      <c r="O5153" s="87">
        <v>951329.16</v>
      </c>
      <c r="P5153" s="88">
        <v>209269.05026405901</v>
      </c>
      <c r="Q5153" s="89">
        <v>98425424.114072099</v>
      </c>
      <c r="R5153" s="87">
        <v>18416489.716028199</v>
      </c>
      <c r="S5153" s="90">
        <v>5.7092285715043501E-3</v>
      </c>
      <c r="T5153" s="88">
        <v>116841913.83580901</v>
      </c>
    </row>
    <row r="5154" spans="1:20" x14ac:dyDescent="0.25">
      <c r="A5154" t="s">
        <v>24</v>
      </c>
      <c r="B5154" s="10" t="str">
        <f>VLOOKUP(E5154,'Overview Cluster Days'!B:E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 s="10">
        <v>20190507</v>
      </c>
      <c r="F5154" s="11">
        <v>17</v>
      </c>
      <c r="G5154" s="55">
        <v>5446259.1199921798</v>
      </c>
      <c r="H5154" s="48">
        <v>62467966.201272398</v>
      </c>
      <c r="I5154" s="48">
        <v>13189651.95555</v>
      </c>
      <c r="J5154" s="87">
        <v>9051862.5599997006</v>
      </c>
      <c r="K5154" s="87">
        <v>7564522.61102184</v>
      </c>
      <c r="L5154" s="87">
        <v>191588.15999742699</v>
      </c>
      <c r="M5154" s="87">
        <v>10039101.278483599</v>
      </c>
      <c r="N5154" s="87">
        <v>5784775.0109214401</v>
      </c>
      <c r="O5154" s="87">
        <v>907019.88999911002</v>
      </c>
      <c r="P5154" s="88">
        <v>188799.03692472799</v>
      </c>
      <c r="Q5154" s="89">
        <v>97720262.447836205</v>
      </c>
      <c r="R5154" s="87">
        <v>17111283.3763263</v>
      </c>
      <c r="S5154" s="90">
        <v>5.7495115324854903E-3</v>
      </c>
      <c r="T5154" s="88">
        <v>114831545.82991201</v>
      </c>
    </row>
    <row r="5155" spans="1:20" x14ac:dyDescent="0.25">
      <c r="A5155" t="s">
        <v>24</v>
      </c>
      <c r="B5155" s="10" t="str">
        <f>VLOOKUP(E5155,'Overview Cluster Days'!B:E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 s="10">
        <v>20190507</v>
      </c>
      <c r="F5155" s="11">
        <v>18</v>
      </c>
      <c r="G5155" s="55">
        <v>5889466.8639992503</v>
      </c>
      <c r="H5155" s="48">
        <v>64046426.932334401</v>
      </c>
      <c r="I5155" s="48">
        <v>13501510.3144293</v>
      </c>
      <c r="J5155" s="87">
        <v>10123504.949999999</v>
      </c>
      <c r="K5155" s="87">
        <v>7059404.8869999601</v>
      </c>
      <c r="L5155" s="87">
        <v>189204.084</v>
      </c>
      <c r="M5155" s="87">
        <v>8988266.4882465992</v>
      </c>
      <c r="N5155" s="87">
        <v>5744740.3334519602</v>
      </c>
      <c r="O5155" s="87">
        <v>837990.27800000005</v>
      </c>
      <c r="P5155" s="88">
        <v>358481.904346683</v>
      </c>
      <c r="Q5155" s="89">
        <v>100620313.947763</v>
      </c>
      <c r="R5155" s="87">
        <v>16118683.0880452</v>
      </c>
      <c r="S5155" s="90">
        <v>-1.49353023152798E-2</v>
      </c>
      <c r="T5155" s="88">
        <v>116738997.020873</v>
      </c>
    </row>
    <row r="5156" spans="1:20" x14ac:dyDescent="0.25">
      <c r="A5156" t="s">
        <v>24</v>
      </c>
      <c r="B5156" s="10" t="str">
        <f>VLOOKUP(E5156,'Overview Cluster Days'!B:E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 s="10">
        <v>20190507</v>
      </c>
      <c r="F5156" s="11">
        <v>19</v>
      </c>
      <c r="G5156" s="55">
        <v>6224480.7829988003</v>
      </c>
      <c r="H5156" s="48">
        <v>64486052.832830198</v>
      </c>
      <c r="I5156" s="48">
        <v>12032685.781068301</v>
      </c>
      <c r="J5156" s="87">
        <v>9875130.5739993192</v>
      </c>
      <c r="K5156" s="87">
        <v>5836958.9084885204</v>
      </c>
      <c r="L5156" s="87">
        <v>212208.86099612899</v>
      </c>
      <c r="M5156" s="87">
        <v>7007320.6487331996</v>
      </c>
      <c r="N5156" s="87">
        <v>5149346.6869305903</v>
      </c>
      <c r="O5156" s="87">
        <v>885496.54999962298</v>
      </c>
      <c r="P5156" s="88">
        <v>483234.37454304699</v>
      </c>
      <c r="Q5156" s="89">
        <v>98455308.879385099</v>
      </c>
      <c r="R5156" s="87">
        <v>13737607.121202599</v>
      </c>
      <c r="S5156" s="90">
        <v>29612.906256278999</v>
      </c>
      <c r="T5156" s="88">
        <v>112222528.906844</v>
      </c>
    </row>
    <row r="5157" spans="1:20" x14ac:dyDescent="0.25">
      <c r="A5157" t="s">
        <v>24</v>
      </c>
      <c r="B5157" s="10" t="str">
        <f>VLOOKUP(E5157,'Overview Cluster Days'!B:E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 s="10">
        <v>20190507</v>
      </c>
      <c r="F5157" s="11">
        <v>20</v>
      </c>
      <c r="G5157" s="55">
        <v>6134296.4519999595</v>
      </c>
      <c r="H5157" s="48">
        <v>67332839.816492796</v>
      </c>
      <c r="I5157" s="48">
        <v>11545332.487318501</v>
      </c>
      <c r="J5157" s="87">
        <v>9683268.9959999993</v>
      </c>
      <c r="K5157" s="87">
        <v>5753365.5119966604</v>
      </c>
      <c r="L5157" s="87">
        <v>225820.07999996</v>
      </c>
      <c r="M5157" s="87">
        <v>5818471.6020598402</v>
      </c>
      <c r="N5157" s="87">
        <v>5116241.2033433504</v>
      </c>
      <c r="O5157" s="87">
        <v>930877.13199964003</v>
      </c>
      <c r="P5157" s="88">
        <v>637990.99871992099</v>
      </c>
      <c r="Q5157" s="89">
        <v>100449103.263808</v>
      </c>
      <c r="R5157" s="87">
        <v>12729401.016122701</v>
      </c>
      <c r="S5157" s="90">
        <v>16607.225458557001</v>
      </c>
      <c r="T5157" s="88">
        <v>113195111.505389</v>
      </c>
    </row>
    <row r="5158" spans="1:20" x14ac:dyDescent="0.25">
      <c r="A5158" t="s">
        <v>24</v>
      </c>
      <c r="B5158" s="10" t="str">
        <f>VLOOKUP(E5158,'Overview Cluster Days'!B:E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 s="10">
        <v>20190507</v>
      </c>
      <c r="F5158" s="11">
        <v>21</v>
      </c>
      <c r="G5158" s="55">
        <v>5158066.0319979005</v>
      </c>
      <c r="H5158" s="48">
        <v>57188654.480960801</v>
      </c>
      <c r="I5158" s="48">
        <v>10748071.3985877</v>
      </c>
      <c r="J5158" s="87">
        <v>8443501.1319999993</v>
      </c>
      <c r="K5158" s="87">
        <v>6113003.2409194596</v>
      </c>
      <c r="L5158" s="87">
        <v>189763.78599592301</v>
      </c>
      <c r="M5158" s="87">
        <v>4500236.4904528297</v>
      </c>
      <c r="N5158" s="87">
        <v>5305211.0855102204</v>
      </c>
      <c r="O5158" s="87">
        <v>665341.68999999994</v>
      </c>
      <c r="P5158" s="88">
        <v>460911.07807148201</v>
      </c>
      <c r="Q5158" s="89">
        <v>87651296.284465805</v>
      </c>
      <c r="R5158" s="87">
        <v>11121464.1300305</v>
      </c>
      <c r="S5158" s="90">
        <v>83884.142914337295</v>
      </c>
      <c r="T5158" s="88">
        <v>98856644.557410598</v>
      </c>
    </row>
    <row r="5159" spans="1:20" x14ac:dyDescent="0.25">
      <c r="A5159" t="s">
        <v>24</v>
      </c>
      <c r="B5159" s="10" t="str">
        <f>VLOOKUP(E5159,'Overview Cluster Days'!B:E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 s="10">
        <v>20190507</v>
      </c>
      <c r="F5159" s="11">
        <v>22</v>
      </c>
      <c r="G5159" s="55">
        <v>4819741.3899999997</v>
      </c>
      <c r="H5159" s="48">
        <v>56372944.217623003</v>
      </c>
      <c r="I5159" s="48">
        <v>9390584.6684510205</v>
      </c>
      <c r="J5159" s="87">
        <v>8526365.2299979199</v>
      </c>
      <c r="K5159" s="87">
        <v>5497043.4349999996</v>
      </c>
      <c r="L5159" s="87">
        <v>168925.44999515099</v>
      </c>
      <c r="M5159" s="87">
        <v>4094105.7003790201</v>
      </c>
      <c r="N5159" s="87">
        <v>5538311.1314726695</v>
      </c>
      <c r="O5159" s="87">
        <v>649764.97</v>
      </c>
      <c r="P5159" s="88">
        <v>540228.32508774602</v>
      </c>
      <c r="Q5159" s="89">
        <v>84606678.941071898</v>
      </c>
      <c r="R5159" s="87">
        <v>10991335.5769346</v>
      </c>
      <c r="S5159" s="90">
        <v>-1.5106201171875E-2</v>
      </c>
      <c r="T5159" s="88">
        <v>95598014.502900302</v>
      </c>
    </row>
    <row r="5160" spans="1:20" x14ac:dyDescent="0.25">
      <c r="A5160" t="s">
        <v>24</v>
      </c>
      <c r="B5160" s="10" t="str">
        <f>VLOOKUP(E5160,'Overview Cluster Days'!B:E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 s="10">
        <v>20190507</v>
      </c>
      <c r="F5160" s="11">
        <v>23</v>
      </c>
      <c r="G5160" s="55">
        <v>4388313.2749990597</v>
      </c>
      <c r="H5160" s="48">
        <v>52356079.089795299</v>
      </c>
      <c r="I5160" s="48">
        <v>8712850.0133555699</v>
      </c>
      <c r="J5160" s="87">
        <v>7806155.7599986596</v>
      </c>
      <c r="K5160" s="87">
        <v>5621635.5556528503</v>
      </c>
      <c r="L5160" s="87">
        <v>156085.065</v>
      </c>
      <c r="M5160" s="87">
        <v>4395956.85522593</v>
      </c>
      <c r="N5160" s="87">
        <v>5410067.03253398</v>
      </c>
      <c r="O5160" s="87">
        <v>781932.75499905902</v>
      </c>
      <c r="P5160" s="88">
        <v>772183.24181832804</v>
      </c>
      <c r="Q5160" s="89">
        <v>78885033.693801403</v>
      </c>
      <c r="R5160" s="87">
        <v>11516224.9495773</v>
      </c>
      <c r="S5160" s="90">
        <v>-6.2316893599927399E-3</v>
      </c>
      <c r="T5160" s="88">
        <v>90401258.637146994</v>
      </c>
    </row>
    <row r="5161" spans="1:20" x14ac:dyDescent="0.25">
      <c r="A5161" t="s">
        <v>24</v>
      </c>
      <c r="B5161" s="10" t="str">
        <f>VLOOKUP(E5161,'Overview Cluster Days'!B:E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 s="10">
        <v>20190507</v>
      </c>
      <c r="F5161" s="11">
        <v>24</v>
      </c>
      <c r="G5161" s="55">
        <v>3413389.66</v>
      </c>
      <c r="H5161" s="48">
        <v>48405892.447804801</v>
      </c>
      <c r="I5161" s="48">
        <v>10082885.9714713</v>
      </c>
      <c r="J5161" s="87">
        <v>6697551.9299976202</v>
      </c>
      <c r="K5161" s="87">
        <v>4216090.8936434099</v>
      </c>
      <c r="L5161" s="87">
        <v>152165.57</v>
      </c>
      <c r="M5161" s="87">
        <v>4505577.9149204902</v>
      </c>
      <c r="N5161" s="87">
        <v>5698795.88967577</v>
      </c>
      <c r="O5161" s="87">
        <v>925928.15</v>
      </c>
      <c r="P5161" s="88">
        <v>735449.36990309996</v>
      </c>
      <c r="Q5161" s="89">
        <v>72815810.902917102</v>
      </c>
      <c r="R5161" s="87">
        <v>12017916.894499401</v>
      </c>
      <c r="S5161" s="90">
        <v>2.74658203125E-3</v>
      </c>
      <c r="T5161" s="88">
        <v>84833727.800163001</v>
      </c>
    </row>
    <row r="5162" spans="1:20" x14ac:dyDescent="0.25">
      <c r="A5162" t="s">
        <v>24</v>
      </c>
      <c r="B5162" s="10" t="str">
        <f>VLOOKUP(E5162,'Overview Cluster Days'!B:E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 s="10">
        <v>20190508</v>
      </c>
      <c r="F5162" s="11">
        <v>1</v>
      </c>
      <c r="G5162" s="55">
        <v>2571967.7849956001</v>
      </c>
      <c r="H5162" s="48">
        <v>44920579.076926403</v>
      </c>
      <c r="I5162" s="48">
        <v>14162632.0819754</v>
      </c>
      <c r="J5162" s="87">
        <v>7151495.2949980702</v>
      </c>
      <c r="K5162" s="87">
        <v>3686722.9984054998</v>
      </c>
      <c r="L5162" s="87">
        <v>227545.42</v>
      </c>
      <c r="M5162" s="87">
        <v>6185240.7201384204</v>
      </c>
      <c r="N5162" s="87">
        <v>5643786.0907418001</v>
      </c>
      <c r="O5162" s="87">
        <v>903405.52499876299</v>
      </c>
      <c r="P5162" s="88">
        <v>498922.16407260002</v>
      </c>
      <c r="Q5162" s="89">
        <v>72493397.237301007</v>
      </c>
      <c r="R5162" s="87">
        <v>13458899.919951599</v>
      </c>
      <c r="S5162" s="90">
        <v>-1.6918181790970301E-3</v>
      </c>
      <c r="T5162" s="88">
        <v>85952297.155560806</v>
      </c>
    </row>
    <row r="5163" spans="1:20" x14ac:dyDescent="0.25">
      <c r="A5163" t="s">
        <v>24</v>
      </c>
      <c r="B5163" s="10" t="str">
        <f>VLOOKUP(E5163,'Overview Cluster Days'!B:E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 s="10">
        <v>20190508</v>
      </c>
      <c r="F5163" s="11">
        <v>2</v>
      </c>
      <c r="G5163" s="55">
        <v>2040671.4749961901</v>
      </c>
      <c r="H5163" s="48">
        <v>43919180.117526099</v>
      </c>
      <c r="I5163" s="48">
        <v>13888654.3235972</v>
      </c>
      <c r="J5163" s="87">
        <v>6174361.4850000003</v>
      </c>
      <c r="K5163" s="87">
        <v>3556933.3073535999</v>
      </c>
      <c r="L5163" s="87">
        <v>353912.064997576</v>
      </c>
      <c r="M5163" s="87">
        <v>6294605.2120997701</v>
      </c>
      <c r="N5163" s="87">
        <v>5686346.1110505601</v>
      </c>
      <c r="O5163" s="87">
        <v>1249591.6299999999</v>
      </c>
      <c r="P5163" s="88">
        <v>494504.98007905</v>
      </c>
      <c r="Q5163" s="89">
        <v>69579800.708473101</v>
      </c>
      <c r="R5163" s="87">
        <v>14078959.998227</v>
      </c>
      <c r="S5163" s="90">
        <v>0</v>
      </c>
      <c r="T5163" s="88">
        <v>83658760.706700101</v>
      </c>
    </row>
    <row r="5164" spans="1:20" x14ac:dyDescent="0.25">
      <c r="A5164" t="s">
        <v>24</v>
      </c>
      <c r="B5164" s="10" t="str">
        <f>VLOOKUP(E5164,'Overview Cluster Days'!B:E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 s="10">
        <v>20190508</v>
      </c>
      <c r="F5164" s="11">
        <v>3</v>
      </c>
      <c r="G5164" s="55">
        <v>1894453.5120000001</v>
      </c>
      <c r="H5164" s="48">
        <v>44219886.575865902</v>
      </c>
      <c r="I5164" s="48">
        <v>12872152.442600001</v>
      </c>
      <c r="J5164" s="87">
        <v>5747093.2089999998</v>
      </c>
      <c r="K5164" s="87">
        <v>3447765.6515560001</v>
      </c>
      <c r="L5164" s="87">
        <v>494694.97399999999</v>
      </c>
      <c r="M5164" s="87">
        <v>6658906.6714264899</v>
      </c>
      <c r="N5164" s="87">
        <v>5908449.4326215703</v>
      </c>
      <c r="O5164" s="87">
        <v>1443876.5449999999</v>
      </c>
      <c r="P5164" s="88">
        <v>558051.91126870003</v>
      </c>
      <c r="Q5164" s="89">
        <v>68181351.391021907</v>
      </c>
      <c r="R5164" s="87">
        <v>15063979.534316801</v>
      </c>
      <c r="S5164" s="90">
        <v>-1.0946654947474601E-3</v>
      </c>
      <c r="T5164" s="88">
        <v>83245330.924244002</v>
      </c>
    </row>
    <row r="5165" spans="1:20" x14ac:dyDescent="0.25">
      <c r="A5165" t="s">
        <v>24</v>
      </c>
      <c r="B5165" s="10" t="str">
        <f>VLOOKUP(E5165,'Overview Cluster Days'!B:E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 s="10">
        <v>20190508</v>
      </c>
      <c r="F5165" s="11">
        <v>4</v>
      </c>
      <c r="G5165" s="55">
        <v>1901406.32</v>
      </c>
      <c r="H5165" s="48">
        <v>44268034.8378089</v>
      </c>
      <c r="I5165" s="48">
        <v>11807128.7186391</v>
      </c>
      <c r="J5165" s="87">
        <v>5610738.6900000004</v>
      </c>
      <c r="K5165" s="87">
        <v>3399388.5984510598</v>
      </c>
      <c r="L5165" s="87">
        <v>509917.04</v>
      </c>
      <c r="M5165" s="87">
        <v>6450205.2504521897</v>
      </c>
      <c r="N5165" s="87">
        <v>6176134.1881520199</v>
      </c>
      <c r="O5165" s="87">
        <v>1446984.9</v>
      </c>
      <c r="P5165" s="88">
        <v>503856.680866724</v>
      </c>
      <c r="Q5165" s="89">
        <v>66986697.164899103</v>
      </c>
      <c r="R5165" s="87">
        <v>15087098.059470899</v>
      </c>
      <c r="S5165" s="90">
        <v>1.08947756234556E-3</v>
      </c>
      <c r="T5165" s="88">
        <v>82073795.225459501</v>
      </c>
    </row>
    <row r="5166" spans="1:20" x14ac:dyDescent="0.25">
      <c r="A5166" t="s">
        <v>24</v>
      </c>
      <c r="B5166" s="10" t="str">
        <f>VLOOKUP(E5166,'Overview Cluster Days'!B:E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 s="10">
        <v>20190508</v>
      </c>
      <c r="F5166" s="11">
        <v>5</v>
      </c>
      <c r="G5166" s="55">
        <v>1918197.4650000001</v>
      </c>
      <c r="H5166" s="48">
        <v>44504935.7599364</v>
      </c>
      <c r="I5166" s="48">
        <v>11035620.907095701</v>
      </c>
      <c r="J5166" s="87">
        <v>5611308.7400000002</v>
      </c>
      <c r="K5166" s="87">
        <v>4696833.59961244</v>
      </c>
      <c r="L5166" s="87">
        <v>494495.31099999999</v>
      </c>
      <c r="M5166" s="87">
        <v>6128633.8484717496</v>
      </c>
      <c r="N5166" s="87">
        <v>6398361.4918088503</v>
      </c>
      <c r="O5166" s="87">
        <v>1449553.75</v>
      </c>
      <c r="P5166" s="88">
        <v>555829.42435465998</v>
      </c>
      <c r="Q5166" s="89">
        <v>67766896.471644595</v>
      </c>
      <c r="R5166" s="87">
        <v>15026873.825635299</v>
      </c>
      <c r="S5166" s="90">
        <v>1716.3445375210099</v>
      </c>
      <c r="T5166" s="88">
        <v>82795486.641817406</v>
      </c>
    </row>
    <row r="5167" spans="1:20" x14ac:dyDescent="0.25">
      <c r="A5167" t="s">
        <v>24</v>
      </c>
      <c r="B5167" s="10" t="str">
        <f>VLOOKUP(E5167,'Overview Cluster Days'!B:E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 s="10">
        <v>20190508</v>
      </c>
      <c r="F5167" s="11">
        <v>6</v>
      </c>
      <c r="G5167" s="55">
        <v>1959057.90999912</v>
      </c>
      <c r="H5167" s="48">
        <v>44967064.629337899</v>
      </c>
      <c r="I5167" s="48">
        <v>10811784.534743199</v>
      </c>
      <c r="J5167" s="87">
        <v>5933105.9299992602</v>
      </c>
      <c r="K5167" s="87">
        <v>4456918.6093304297</v>
      </c>
      <c r="L5167" s="87">
        <v>357187.81199999998</v>
      </c>
      <c r="M5167" s="87">
        <v>5600049.1214487404</v>
      </c>
      <c r="N5167" s="87">
        <v>6404500.4019132704</v>
      </c>
      <c r="O5167" s="87">
        <v>1400630.77499985</v>
      </c>
      <c r="P5167" s="88">
        <v>440106.02618023701</v>
      </c>
      <c r="Q5167" s="89">
        <v>68127931.613409996</v>
      </c>
      <c r="R5167" s="87">
        <v>14202474.1365421</v>
      </c>
      <c r="S5167" s="90">
        <v>7737.5419612121796</v>
      </c>
      <c r="T5167" s="88">
        <v>82338143.291913301</v>
      </c>
    </row>
    <row r="5168" spans="1:20" x14ac:dyDescent="0.25">
      <c r="A5168" t="s">
        <v>24</v>
      </c>
      <c r="B5168" s="10" t="str">
        <f>VLOOKUP(E5168,'Overview Cluster Days'!B:E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 s="10">
        <v>20190508</v>
      </c>
      <c r="F5168" s="11">
        <v>7</v>
      </c>
      <c r="G5168" s="55">
        <v>2595864.54</v>
      </c>
      <c r="H5168" s="48">
        <v>48257097.349363498</v>
      </c>
      <c r="I5168" s="48">
        <v>11257861.5123099</v>
      </c>
      <c r="J5168" s="87">
        <v>6735524.568</v>
      </c>
      <c r="K5168" s="87">
        <v>4942005.4875362897</v>
      </c>
      <c r="L5168" s="87">
        <v>240912.96</v>
      </c>
      <c r="M5168" s="87">
        <v>5343706.8391778404</v>
      </c>
      <c r="N5168" s="87">
        <v>6728035.3161970703</v>
      </c>
      <c r="O5168" s="87">
        <v>1178858.7120000001</v>
      </c>
      <c r="P5168" s="88">
        <v>516649.24390480999</v>
      </c>
      <c r="Q5168" s="89">
        <v>73788353.457209706</v>
      </c>
      <c r="R5168" s="87">
        <v>14008163.071279701</v>
      </c>
      <c r="S5168" s="90">
        <v>54187.452112258899</v>
      </c>
      <c r="T5168" s="88">
        <v>87850703.980601698</v>
      </c>
    </row>
    <row r="5169" spans="1:20" x14ac:dyDescent="0.25">
      <c r="A5169" t="s">
        <v>24</v>
      </c>
      <c r="B5169" s="10" t="str">
        <f>VLOOKUP(E5169,'Overview Cluster Days'!B:E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 s="10">
        <v>20190508</v>
      </c>
      <c r="F5169" s="11">
        <v>8</v>
      </c>
      <c r="G5169" s="55">
        <v>3456595.6219981299</v>
      </c>
      <c r="H5169" s="48">
        <v>54638781.906998903</v>
      </c>
      <c r="I5169" s="48">
        <v>12169136.189679399</v>
      </c>
      <c r="J5169" s="87">
        <v>7766398.0819997797</v>
      </c>
      <c r="K5169" s="87">
        <v>5590160.9955926295</v>
      </c>
      <c r="L5169" s="87">
        <v>228437.64299813</v>
      </c>
      <c r="M5169" s="87">
        <v>6319869.1701392299</v>
      </c>
      <c r="N5169" s="87">
        <v>7249289.4350642702</v>
      </c>
      <c r="O5169" s="87">
        <v>873934.55799999996</v>
      </c>
      <c r="P5169" s="88">
        <v>658850.39849499101</v>
      </c>
      <c r="Q5169" s="89">
        <v>83621072.796268895</v>
      </c>
      <c r="R5169" s="87">
        <v>15330381.204696599</v>
      </c>
      <c r="S5169" s="90">
        <v>51807.185865524203</v>
      </c>
      <c r="T5169" s="88">
        <v>99003261.186830997</v>
      </c>
    </row>
    <row r="5170" spans="1:20" x14ac:dyDescent="0.25">
      <c r="A5170" t="s">
        <v>24</v>
      </c>
      <c r="B5170" s="10" t="str">
        <f>VLOOKUP(E5170,'Overview Cluster Days'!B:E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 s="10">
        <v>20190508</v>
      </c>
      <c r="F5170" s="11">
        <v>9</v>
      </c>
      <c r="G5170" s="55">
        <v>4463983.8420000002</v>
      </c>
      <c r="H5170" s="48">
        <v>58745012.693503901</v>
      </c>
      <c r="I5170" s="48">
        <v>11967011.084732199</v>
      </c>
      <c r="J5170" s="87">
        <v>8950200.0979999099</v>
      </c>
      <c r="K5170" s="87">
        <v>5184831.88263271</v>
      </c>
      <c r="L5170" s="87">
        <v>242726.28200000001</v>
      </c>
      <c r="M5170" s="87">
        <v>8610623.3506057002</v>
      </c>
      <c r="N5170" s="87">
        <v>7634690.14667401</v>
      </c>
      <c r="O5170" s="87">
        <v>951488.217999944</v>
      </c>
      <c r="P5170" s="88">
        <v>693626.90183307696</v>
      </c>
      <c r="Q5170" s="89">
        <v>89311039.600868702</v>
      </c>
      <c r="R5170" s="87">
        <v>18133154.899112701</v>
      </c>
      <c r="S5170" s="90">
        <v>28314.078342849902</v>
      </c>
      <c r="T5170" s="88">
        <v>107472508.57832401</v>
      </c>
    </row>
    <row r="5171" spans="1:20" x14ac:dyDescent="0.25">
      <c r="A5171" t="s">
        <v>24</v>
      </c>
      <c r="B5171" s="10" t="str">
        <f>VLOOKUP(E5171,'Overview Cluster Days'!B:E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 s="10">
        <v>20190508</v>
      </c>
      <c r="F5171" s="11">
        <v>10</v>
      </c>
      <c r="G5171" s="55">
        <v>4619118.2390000001</v>
      </c>
      <c r="H5171" s="48">
        <v>57391433.689195998</v>
      </c>
      <c r="I5171" s="48">
        <v>12814216.068123501</v>
      </c>
      <c r="J5171" s="87">
        <v>9184884.2189993095</v>
      </c>
      <c r="K5171" s="87">
        <v>4486550.5048177401</v>
      </c>
      <c r="L5171" s="87">
        <v>246775.286994553</v>
      </c>
      <c r="M5171" s="87">
        <v>9194226.8499725498</v>
      </c>
      <c r="N5171" s="87">
        <v>8111419.6236452898</v>
      </c>
      <c r="O5171" s="87">
        <v>873034.85900000005</v>
      </c>
      <c r="P5171" s="88">
        <v>535325.48907400004</v>
      </c>
      <c r="Q5171" s="89">
        <v>88496202.720136493</v>
      </c>
      <c r="R5171" s="87">
        <v>18960782.108686399</v>
      </c>
      <c r="S5171" s="90">
        <v>9.8287960281595605E-3</v>
      </c>
      <c r="T5171" s="88">
        <v>107456984.838652</v>
      </c>
    </row>
    <row r="5172" spans="1:20" x14ac:dyDescent="0.25">
      <c r="A5172" t="s">
        <v>24</v>
      </c>
      <c r="B5172" s="10" t="str">
        <f>VLOOKUP(E5172,'Overview Cluster Days'!B:E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 s="10">
        <v>20190508</v>
      </c>
      <c r="F5172" s="11">
        <v>11</v>
      </c>
      <c r="G5172" s="55">
        <v>4561910.1799980197</v>
      </c>
      <c r="H5172" s="48">
        <v>57574531.709439397</v>
      </c>
      <c r="I5172" s="48">
        <v>13435065.369454101</v>
      </c>
      <c r="J5172" s="87">
        <v>8821546.6899996009</v>
      </c>
      <c r="K5172" s="87">
        <v>4865278.5771161197</v>
      </c>
      <c r="L5172" s="87">
        <v>249333.369995646</v>
      </c>
      <c r="M5172" s="87">
        <v>9929293.8060345203</v>
      </c>
      <c r="N5172" s="87">
        <v>8473602.3280446306</v>
      </c>
      <c r="O5172" s="87">
        <v>844263.24999970302</v>
      </c>
      <c r="P5172" s="88">
        <v>568386.25340096105</v>
      </c>
      <c r="Q5172" s="89">
        <v>89258332.526007205</v>
      </c>
      <c r="R5172" s="87">
        <v>20064879.007475499</v>
      </c>
      <c r="S5172" s="90">
        <v>1.0839844122529E-2</v>
      </c>
      <c r="T5172" s="88">
        <v>109323211.544323</v>
      </c>
    </row>
    <row r="5173" spans="1:20" x14ac:dyDescent="0.25">
      <c r="A5173" t="s">
        <v>24</v>
      </c>
      <c r="B5173" s="10" t="str">
        <f>VLOOKUP(E5173,'Overview Cluster Days'!B:E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 s="10">
        <v>20190508</v>
      </c>
      <c r="F5173" s="11">
        <v>12</v>
      </c>
      <c r="G5173" s="55">
        <v>4470503.6179981995</v>
      </c>
      <c r="H5173" s="48">
        <v>56311066.610544302</v>
      </c>
      <c r="I5173" s="48">
        <v>13962525.782270299</v>
      </c>
      <c r="J5173" s="87">
        <v>8541772.6840000004</v>
      </c>
      <c r="K5173" s="87">
        <v>4987759.9492310798</v>
      </c>
      <c r="L5173" s="87">
        <v>252816.81599701199</v>
      </c>
      <c r="M5173" s="87">
        <v>10232643.4755433</v>
      </c>
      <c r="N5173" s="87">
        <v>8498648.0321470592</v>
      </c>
      <c r="O5173" s="87">
        <v>868211.76399999997</v>
      </c>
      <c r="P5173" s="88">
        <v>494363.36586645001</v>
      </c>
      <c r="Q5173" s="89">
        <v>88273628.644043893</v>
      </c>
      <c r="R5173" s="87">
        <v>20346683.4535538</v>
      </c>
      <c r="S5173" s="90">
        <v>-1.9063111161813098E-2</v>
      </c>
      <c r="T5173" s="88">
        <v>108620312.07853501</v>
      </c>
    </row>
    <row r="5174" spans="1:20" x14ac:dyDescent="0.25">
      <c r="A5174" t="s">
        <v>24</v>
      </c>
      <c r="B5174" s="10" t="str">
        <f>VLOOKUP(E5174,'Overview Cluster Days'!B:E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 s="10">
        <v>20190508</v>
      </c>
      <c r="F5174" s="11">
        <v>13</v>
      </c>
      <c r="G5174" s="55">
        <v>4084180.2749996502</v>
      </c>
      <c r="H5174" s="48">
        <v>55117328.282931402</v>
      </c>
      <c r="I5174" s="48">
        <v>14935513.5106284</v>
      </c>
      <c r="J5174" s="87">
        <v>8011455.6049996503</v>
      </c>
      <c r="K5174" s="87">
        <v>4433440.0532695996</v>
      </c>
      <c r="L5174" s="87">
        <v>359235.96499599202</v>
      </c>
      <c r="M5174" s="87">
        <v>10937983.329693099</v>
      </c>
      <c r="N5174" s="87">
        <v>8565713.2475365996</v>
      </c>
      <c r="O5174" s="87">
        <v>901129.004998961</v>
      </c>
      <c r="P5174" s="88">
        <v>524142.71481350297</v>
      </c>
      <c r="Q5174" s="89">
        <v>86581917.726828799</v>
      </c>
      <c r="R5174" s="87">
        <v>21288204.262038101</v>
      </c>
      <c r="S5174" s="90">
        <v>0</v>
      </c>
      <c r="T5174" s="88">
        <v>107870121.988867</v>
      </c>
    </row>
    <row r="5175" spans="1:20" x14ac:dyDescent="0.25">
      <c r="A5175" t="s">
        <v>24</v>
      </c>
      <c r="B5175" s="10" t="str">
        <f>VLOOKUP(E5175,'Overview Cluster Days'!B:E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 s="10">
        <v>20190508</v>
      </c>
      <c r="F5175" s="11">
        <v>14</v>
      </c>
      <c r="G5175" s="55">
        <v>3798813.7519962299</v>
      </c>
      <c r="H5175" s="48">
        <v>55723480.481773302</v>
      </c>
      <c r="I5175" s="48">
        <v>13347337.244423</v>
      </c>
      <c r="J5175" s="87">
        <v>7908580.8409983097</v>
      </c>
      <c r="K5175" s="87">
        <v>4380010.6115365997</v>
      </c>
      <c r="L5175" s="87">
        <v>424226.60599820898</v>
      </c>
      <c r="M5175" s="87">
        <v>11023826.194747901</v>
      </c>
      <c r="N5175" s="87">
        <v>8669711.2595069893</v>
      </c>
      <c r="O5175" s="87">
        <v>972099.89899820904</v>
      </c>
      <c r="P5175" s="88">
        <v>461007.8977875</v>
      </c>
      <c r="Q5175" s="89">
        <v>85158222.930727497</v>
      </c>
      <c r="R5175" s="87">
        <v>21550871.8570388</v>
      </c>
      <c r="S5175" s="90">
        <v>0</v>
      </c>
      <c r="T5175" s="88">
        <v>106709094.78776599</v>
      </c>
    </row>
    <row r="5176" spans="1:20" x14ac:dyDescent="0.25">
      <c r="A5176" t="s">
        <v>24</v>
      </c>
      <c r="B5176" s="10" t="str">
        <f>VLOOKUP(E5176,'Overview Cluster Days'!B:E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 s="10">
        <v>20190508</v>
      </c>
      <c r="F5176" s="11">
        <v>15</v>
      </c>
      <c r="G5176" s="55">
        <v>3592711.8099998701</v>
      </c>
      <c r="H5176" s="48">
        <v>54818016.0339856</v>
      </c>
      <c r="I5176" s="48">
        <v>13069487.610100999</v>
      </c>
      <c r="J5176" s="87">
        <v>7758569.0889998702</v>
      </c>
      <c r="K5176" s="87">
        <v>4568802.46757989</v>
      </c>
      <c r="L5176" s="87">
        <v>471897.09299999999</v>
      </c>
      <c r="M5176" s="87">
        <v>10576612.2067762</v>
      </c>
      <c r="N5176" s="87">
        <v>8756119.6995964106</v>
      </c>
      <c r="O5176" s="87">
        <v>1007270.12099987</v>
      </c>
      <c r="P5176" s="88">
        <v>453808.72097790003</v>
      </c>
      <c r="Q5176" s="89">
        <v>83807587.010666206</v>
      </c>
      <c r="R5176" s="87">
        <v>21265707.841350399</v>
      </c>
      <c r="S5176" s="90">
        <v>0</v>
      </c>
      <c r="T5176" s="88">
        <v>105073294.852017</v>
      </c>
    </row>
    <row r="5177" spans="1:20" x14ac:dyDescent="0.25">
      <c r="A5177" t="s">
        <v>24</v>
      </c>
      <c r="B5177" s="10" t="str">
        <f>VLOOKUP(E5177,'Overview Cluster Days'!B:E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 s="10">
        <v>20190508</v>
      </c>
      <c r="F5177" s="11">
        <v>16</v>
      </c>
      <c r="G5177" s="55">
        <v>3550123.96</v>
      </c>
      <c r="H5177" s="48">
        <v>54984544.278213702</v>
      </c>
      <c r="I5177" s="48">
        <v>12302380.024457401</v>
      </c>
      <c r="J5177" s="87">
        <v>7691324.29</v>
      </c>
      <c r="K5177" s="87">
        <v>4857747.2590894001</v>
      </c>
      <c r="L5177" s="87">
        <v>522223</v>
      </c>
      <c r="M5177" s="87">
        <v>10256079.8006068</v>
      </c>
      <c r="N5177" s="87">
        <v>8658745.7371542007</v>
      </c>
      <c r="O5177" s="87">
        <v>1016255.4399998999</v>
      </c>
      <c r="P5177" s="88">
        <v>496840.50143882498</v>
      </c>
      <c r="Q5177" s="89">
        <v>83386119.8117605</v>
      </c>
      <c r="R5177" s="87">
        <v>20950144.4791997</v>
      </c>
      <c r="S5177" s="90">
        <v>-1.068115234375E-3</v>
      </c>
      <c r="T5177" s="88">
        <v>104336264.289892</v>
      </c>
    </row>
    <row r="5178" spans="1:20" x14ac:dyDescent="0.25">
      <c r="A5178" t="s">
        <v>24</v>
      </c>
      <c r="B5178" s="10" t="str">
        <f>VLOOKUP(E5178,'Overview Cluster Days'!B:E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 s="10">
        <v>20190508</v>
      </c>
      <c r="F5178" s="11">
        <v>17</v>
      </c>
      <c r="G5178" s="55">
        <v>3600130.4240000001</v>
      </c>
      <c r="H5178" s="48">
        <v>54751259.353114799</v>
      </c>
      <c r="I5178" s="48">
        <v>11485910.588713299</v>
      </c>
      <c r="J5178" s="87">
        <v>7694043.5239999602</v>
      </c>
      <c r="K5178" s="87">
        <v>4437806.0390040101</v>
      </c>
      <c r="L5178" s="87">
        <v>543189.51599999995</v>
      </c>
      <c r="M5178" s="87">
        <v>9750688.1517462693</v>
      </c>
      <c r="N5178" s="87">
        <v>8468383.8778709508</v>
      </c>
      <c r="O5178" s="87">
        <v>970909.24799986102</v>
      </c>
      <c r="P5178" s="88">
        <v>511971.92775276699</v>
      </c>
      <c r="Q5178" s="89">
        <v>81969149.928831995</v>
      </c>
      <c r="R5178" s="87">
        <v>20245142.7213699</v>
      </c>
      <c r="S5178" s="90">
        <v>-5.3192139603197601E-3</v>
      </c>
      <c r="T5178" s="88">
        <v>102214292.64488301</v>
      </c>
    </row>
    <row r="5179" spans="1:20" x14ac:dyDescent="0.25">
      <c r="A5179" t="s">
        <v>24</v>
      </c>
      <c r="B5179" s="10" t="str">
        <f>VLOOKUP(E5179,'Overview Cluster Days'!B:E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 s="10">
        <v>20190508</v>
      </c>
      <c r="F5179" s="11">
        <v>18</v>
      </c>
      <c r="G5179" s="55">
        <v>3918615.93</v>
      </c>
      <c r="H5179" s="48">
        <v>55080211.093187101</v>
      </c>
      <c r="I5179" s="48">
        <v>11561748.0562617</v>
      </c>
      <c r="J5179" s="87">
        <v>8216642.2860000003</v>
      </c>
      <c r="K5179" s="87">
        <v>4537882.4878593599</v>
      </c>
      <c r="L5179" s="87">
        <v>482213.42</v>
      </c>
      <c r="M5179" s="87">
        <v>9431249.4069902096</v>
      </c>
      <c r="N5179" s="87">
        <v>8432364.1254044399</v>
      </c>
      <c r="O5179" s="87">
        <v>899929.91200000001</v>
      </c>
      <c r="P5179" s="88">
        <v>583787.92901631002</v>
      </c>
      <c r="Q5179" s="89">
        <v>83315099.853308097</v>
      </c>
      <c r="R5179" s="87">
        <v>19829544.793411002</v>
      </c>
      <c r="S5179" s="90">
        <v>7.7571108995471202E-3</v>
      </c>
      <c r="T5179" s="88">
        <v>103144644.654476</v>
      </c>
    </row>
    <row r="5180" spans="1:20" x14ac:dyDescent="0.25">
      <c r="A5180" t="s">
        <v>24</v>
      </c>
      <c r="B5180" s="10" t="str">
        <f>VLOOKUP(E5180,'Overview Cluster Days'!B:E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 s="10">
        <v>20190508</v>
      </c>
      <c r="F5180" s="11">
        <v>19</v>
      </c>
      <c r="G5180" s="55">
        <v>4187430.4419952598</v>
      </c>
      <c r="H5180" s="48">
        <v>54314353.315442003</v>
      </c>
      <c r="I5180" s="48">
        <v>11590764.1118163</v>
      </c>
      <c r="J5180" s="87">
        <v>7934841.3830000004</v>
      </c>
      <c r="K5180" s="87">
        <v>4787672.1519432999</v>
      </c>
      <c r="L5180" s="87">
        <v>426839.804</v>
      </c>
      <c r="M5180" s="87">
        <v>8900146.0115306191</v>
      </c>
      <c r="N5180" s="87">
        <v>7932987.9073389797</v>
      </c>
      <c r="O5180" s="87">
        <v>961653.44900000095</v>
      </c>
      <c r="P5180" s="88">
        <v>620703.43006611103</v>
      </c>
      <c r="Q5180" s="89">
        <v>82815061.404196903</v>
      </c>
      <c r="R5180" s="87">
        <v>18842330.6019357</v>
      </c>
      <c r="S5180" s="90">
        <v>-2.2955322638153999E-3</v>
      </c>
      <c r="T5180" s="88">
        <v>101657392.003837</v>
      </c>
    </row>
    <row r="5181" spans="1:20" x14ac:dyDescent="0.25">
      <c r="A5181" t="s">
        <v>24</v>
      </c>
      <c r="B5181" s="10" t="str">
        <f>VLOOKUP(E5181,'Overview Cluster Days'!B:E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 s="10">
        <v>20190508</v>
      </c>
      <c r="F5181" s="11">
        <v>20</v>
      </c>
      <c r="G5181" s="55">
        <v>4225367.9719970897</v>
      </c>
      <c r="H5181" s="48">
        <v>53785546.977073401</v>
      </c>
      <c r="I5181" s="48">
        <v>11764012.2285471</v>
      </c>
      <c r="J5181" s="87">
        <v>7855671.8039999995</v>
      </c>
      <c r="K5181" s="87">
        <v>4129977.3019941198</v>
      </c>
      <c r="L5181" s="87">
        <v>432497.35</v>
      </c>
      <c r="M5181" s="87">
        <v>8740643.4154905099</v>
      </c>
      <c r="N5181" s="87">
        <v>7537808.2571148304</v>
      </c>
      <c r="O5181" s="87">
        <v>996648.93200000096</v>
      </c>
      <c r="P5181" s="88">
        <v>879582.17510164995</v>
      </c>
      <c r="Q5181" s="89">
        <v>81760576.2836117</v>
      </c>
      <c r="R5181" s="87">
        <v>18587180.129707001</v>
      </c>
      <c r="S5181" s="90">
        <v>0</v>
      </c>
      <c r="T5181" s="88">
        <v>100347756.41331901</v>
      </c>
    </row>
    <row r="5182" spans="1:20" x14ac:dyDescent="0.25">
      <c r="A5182" t="s">
        <v>24</v>
      </c>
      <c r="B5182" s="10" t="str">
        <f>VLOOKUP(E5182,'Overview Cluster Days'!B:E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 s="10">
        <v>20190508</v>
      </c>
      <c r="F5182" s="11">
        <v>21</v>
      </c>
      <c r="G5182" s="55">
        <v>3374926.4199901102</v>
      </c>
      <c r="H5182" s="48">
        <v>47325243.4149464</v>
      </c>
      <c r="I5182" s="48">
        <v>14239672.969933299</v>
      </c>
      <c r="J5182" s="87">
        <v>7734850.6200000001</v>
      </c>
      <c r="K5182" s="87">
        <v>4423644.3582841</v>
      </c>
      <c r="L5182" s="87">
        <v>312844.84999999998</v>
      </c>
      <c r="M5182" s="87">
        <v>7086590.7504334599</v>
      </c>
      <c r="N5182" s="87">
        <v>7971918.5327856103</v>
      </c>
      <c r="O5182" s="87">
        <v>786772.57</v>
      </c>
      <c r="P5182" s="88">
        <v>802196.598534132</v>
      </c>
      <c r="Q5182" s="89">
        <v>77098337.783153906</v>
      </c>
      <c r="R5182" s="87">
        <v>16960323.301753201</v>
      </c>
      <c r="S5182" s="90">
        <v>4.8828125E-3</v>
      </c>
      <c r="T5182" s="88">
        <v>94058661.089789897</v>
      </c>
    </row>
    <row r="5183" spans="1:20" x14ac:dyDescent="0.25">
      <c r="A5183" t="s">
        <v>24</v>
      </c>
      <c r="B5183" s="10" t="str">
        <f>VLOOKUP(E5183,'Overview Cluster Days'!B:E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 s="10">
        <v>20190508</v>
      </c>
      <c r="F5183" s="11">
        <v>22</v>
      </c>
      <c r="G5183" s="55">
        <v>3127486.2370000002</v>
      </c>
      <c r="H5183" s="48">
        <v>45461632.285980202</v>
      </c>
      <c r="I5183" s="48">
        <v>14530369.8321996</v>
      </c>
      <c r="J5183" s="87">
        <v>8691678.0490000006</v>
      </c>
      <c r="K5183" s="87">
        <v>3874538.6839216999</v>
      </c>
      <c r="L5183" s="87">
        <v>261795.326999218</v>
      </c>
      <c r="M5183" s="87">
        <v>7098680.2772667101</v>
      </c>
      <c r="N5183" s="87">
        <v>7977144.7189194001</v>
      </c>
      <c r="O5183" s="87">
        <v>787621.027</v>
      </c>
      <c r="P5183" s="88">
        <v>774494.39316204505</v>
      </c>
      <c r="Q5183" s="89">
        <v>75685705.088101506</v>
      </c>
      <c r="R5183" s="87">
        <v>16899735.743347399</v>
      </c>
      <c r="S5183" s="90">
        <v>-4.6496582217514498E-3</v>
      </c>
      <c r="T5183" s="88">
        <v>92585440.826799199</v>
      </c>
    </row>
    <row r="5184" spans="1:20" x14ac:dyDescent="0.25">
      <c r="A5184" t="s">
        <v>24</v>
      </c>
      <c r="B5184" s="10" t="str">
        <f>VLOOKUP(E5184,'Overview Cluster Days'!B:E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 s="10">
        <v>20190508</v>
      </c>
      <c r="F5184" s="11">
        <v>23</v>
      </c>
      <c r="G5184" s="55">
        <v>3026189.8039988899</v>
      </c>
      <c r="H5184" s="48">
        <v>42035507.2140885</v>
      </c>
      <c r="I5184" s="48">
        <v>15263940.2253414</v>
      </c>
      <c r="J5184" s="87">
        <v>8235449.6999992896</v>
      </c>
      <c r="K5184" s="87">
        <v>4210405.8945333902</v>
      </c>
      <c r="L5184" s="87">
        <v>235513.81599889201</v>
      </c>
      <c r="M5184" s="87">
        <v>7673535.62639865</v>
      </c>
      <c r="N5184" s="87">
        <v>7912056.3611757597</v>
      </c>
      <c r="O5184" s="87">
        <v>888634.83799978194</v>
      </c>
      <c r="P5184" s="88">
        <v>727296.59502940101</v>
      </c>
      <c r="Q5184" s="89">
        <v>72771492.837961495</v>
      </c>
      <c r="R5184" s="87">
        <v>17437037.2366025</v>
      </c>
      <c r="S5184" s="90">
        <v>22887.740783248799</v>
      </c>
      <c r="T5184" s="88">
        <v>90231417.815347195</v>
      </c>
    </row>
    <row r="5185" spans="1:20" x14ac:dyDescent="0.25">
      <c r="A5185" t="s">
        <v>24</v>
      </c>
      <c r="B5185" s="10" t="str">
        <f>VLOOKUP(E5185,'Overview Cluster Days'!B:E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 s="10">
        <v>20190508</v>
      </c>
      <c r="F5185" s="11">
        <v>24</v>
      </c>
      <c r="G5185" s="55">
        <v>2575204.6979996199</v>
      </c>
      <c r="H5185" s="48">
        <v>40401728.386405498</v>
      </c>
      <c r="I5185" s="48">
        <v>15576437.839142701</v>
      </c>
      <c r="J5185" s="87">
        <v>7470565.5870000003</v>
      </c>
      <c r="K5185" s="87">
        <v>4031037.6287789801</v>
      </c>
      <c r="L5185" s="87">
        <v>263778.02199962398</v>
      </c>
      <c r="M5185" s="87">
        <v>8520677.1628068294</v>
      </c>
      <c r="N5185" s="87">
        <v>7907584.67736883</v>
      </c>
      <c r="O5185" s="87">
        <v>976547.59499999997</v>
      </c>
      <c r="P5185" s="88">
        <v>638758.973</v>
      </c>
      <c r="Q5185" s="89">
        <v>70054974.139326796</v>
      </c>
      <c r="R5185" s="87">
        <v>18307346.430175301</v>
      </c>
      <c r="S5185" s="90">
        <v>15171.2890192261</v>
      </c>
      <c r="T5185" s="88">
        <v>88377491.858521298</v>
      </c>
    </row>
    <row r="5186" spans="1:20" x14ac:dyDescent="0.25">
      <c r="A5186" t="s">
        <v>24</v>
      </c>
      <c r="B5186" s="10" t="str">
        <f>VLOOKUP(E5186,'Overview Cluster Days'!B:E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 s="10">
        <v>20190509</v>
      </c>
      <c r="F5186" s="11">
        <v>1</v>
      </c>
      <c r="G5186" s="55">
        <v>1991101.6199993601</v>
      </c>
      <c r="H5186" s="48">
        <v>39999361.407908097</v>
      </c>
      <c r="I5186" s="48">
        <v>13523256.5554286</v>
      </c>
      <c r="J5186" s="87">
        <v>6719197.0499999998</v>
      </c>
      <c r="K5186" s="87">
        <v>4043931.80184311</v>
      </c>
      <c r="L5186" s="87">
        <v>488447.71499905997</v>
      </c>
      <c r="M5186" s="87">
        <v>7120086.6766135097</v>
      </c>
      <c r="N5186" s="87">
        <v>7027753.5689568799</v>
      </c>
      <c r="O5186" s="87">
        <v>883679.79500000004</v>
      </c>
      <c r="P5186" s="88">
        <v>698269.26630494802</v>
      </c>
      <c r="Q5186" s="89">
        <v>66276848.435179196</v>
      </c>
      <c r="R5186" s="87">
        <v>16218237.0218744</v>
      </c>
      <c r="S5186" s="90">
        <v>4.0344237349927399E-3</v>
      </c>
      <c r="T5186" s="88">
        <v>82495085.461088002</v>
      </c>
    </row>
    <row r="5187" spans="1:20" x14ac:dyDescent="0.25">
      <c r="A5187" t="s">
        <v>24</v>
      </c>
      <c r="B5187" s="10" t="str">
        <f>VLOOKUP(E5187,'Overview Cluster Days'!B:E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 s="10">
        <v>20190509</v>
      </c>
      <c r="F5187" s="11">
        <v>2</v>
      </c>
      <c r="G5187" s="55">
        <v>1890466.2599996</v>
      </c>
      <c r="H5187" s="48">
        <v>40215739.398479499</v>
      </c>
      <c r="I5187" s="48">
        <v>12476281.1123915</v>
      </c>
      <c r="J5187" s="87">
        <v>6983703.2199999997</v>
      </c>
      <c r="K5187" s="87">
        <v>3690446.69691101</v>
      </c>
      <c r="L5187" s="87">
        <v>607762.74999802106</v>
      </c>
      <c r="M5187" s="87">
        <v>7503895.13921047</v>
      </c>
      <c r="N5187" s="87">
        <v>7087915.12868925</v>
      </c>
      <c r="O5187" s="87">
        <v>1284980.07</v>
      </c>
      <c r="P5187" s="88">
        <v>736764.587303465</v>
      </c>
      <c r="Q5187" s="89">
        <v>65256636.687781602</v>
      </c>
      <c r="R5187" s="87">
        <v>17221317.6752012</v>
      </c>
      <c r="S5187" s="90">
        <v>3.90625E-3</v>
      </c>
      <c r="T5187" s="88">
        <v>82477954.366889104</v>
      </c>
    </row>
    <row r="5188" spans="1:20" x14ac:dyDescent="0.25">
      <c r="A5188" t="s">
        <v>24</v>
      </c>
      <c r="B5188" s="10" t="str">
        <f>VLOOKUP(E5188,'Overview Cluster Days'!B:E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 s="10">
        <v>20190509</v>
      </c>
      <c r="F5188" s="11">
        <v>3</v>
      </c>
      <c r="G5188" s="55">
        <v>1862994.3989997299</v>
      </c>
      <c r="H5188" s="48">
        <v>39659599.553907499</v>
      </c>
      <c r="I5188" s="48">
        <v>11739694.083014101</v>
      </c>
      <c r="J5188" s="87">
        <v>7171157.3999997303</v>
      </c>
      <c r="K5188" s="87">
        <v>4927588.3761155503</v>
      </c>
      <c r="L5188" s="87">
        <v>670995.81599973305</v>
      </c>
      <c r="M5188" s="87">
        <v>7594086.1706134696</v>
      </c>
      <c r="N5188" s="87">
        <v>7206104.4490524996</v>
      </c>
      <c r="O5188" s="87">
        <v>1436102.51199993</v>
      </c>
      <c r="P5188" s="88">
        <v>570478.55260784202</v>
      </c>
      <c r="Q5188" s="89">
        <v>65361033.812036604</v>
      </c>
      <c r="R5188" s="87">
        <v>17477767.5002735</v>
      </c>
      <c r="S5188" s="90">
        <v>-3.6950684152543501E-3</v>
      </c>
      <c r="T5188" s="88">
        <v>82838801.308614999</v>
      </c>
    </row>
    <row r="5189" spans="1:20" x14ac:dyDescent="0.25">
      <c r="A5189" t="s">
        <v>24</v>
      </c>
      <c r="B5189" s="10" t="str">
        <f>VLOOKUP(E5189,'Overview Cluster Days'!B:E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 s="10">
        <v>20190509</v>
      </c>
      <c r="F5189" s="11">
        <v>4</v>
      </c>
      <c r="G5189" s="55">
        <v>1888630.60999932</v>
      </c>
      <c r="H5189" s="48">
        <v>40304788.445628203</v>
      </c>
      <c r="I5189" s="48">
        <v>11315203.114197301</v>
      </c>
      <c r="J5189" s="87">
        <v>7214632.5480000004</v>
      </c>
      <c r="K5189" s="87">
        <v>4266560.4360973202</v>
      </c>
      <c r="L5189" s="87">
        <v>641360.56199931703</v>
      </c>
      <c r="M5189" s="87">
        <v>7240296.8396757301</v>
      </c>
      <c r="N5189" s="87">
        <v>7294026.2713347999</v>
      </c>
      <c r="O5189" s="87">
        <v>1434604.933</v>
      </c>
      <c r="P5189" s="88">
        <v>528961.80223856901</v>
      </c>
      <c r="Q5189" s="89">
        <v>64989815.1539222</v>
      </c>
      <c r="R5189" s="87">
        <v>17139250.408248398</v>
      </c>
      <c r="S5189" s="90">
        <v>-1.8731689779087899E-3</v>
      </c>
      <c r="T5189" s="88">
        <v>82129065.5602974</v>
      </c>
    </row>
    <row r="5190" spans="1:20" x14ac:dyDescent="0.25">
      <c r="A5190" t="s">
        <v>24</v>
      </c>
      <c r="B5190" s="10" t="str">
        <f>VLOOKUP(E5190,'Overview Cluster Days'!B:E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 s="10">
        <v>20190509</v>
      </c>
      <c r="F5190" s="11">
        <v>5</v>
      </c>
      <c r="G5190" s="55">
        <v>1886261.9</v>
      </c>
      <c r="H5190" s="48">
        <v>39799331.77978</v>
      </c>
      <c r="I5190" s="48">
        <v>11431976.845291</v>
      </c>
      <c r="J5190" s="87">
        <v>7235788.9199999999</v>
      </c>
      <c r="K5190" s="87">
        <v>3832192.5532016</v>
      </c>
      <c r="L5190" s="87">
        <v>555454.44999999995</v>
      </c>
      <c r="M5190" s="87">
        <v>6684587.938476</v>
      </c>
      <c r="N5190" s="87">
        <v>7373028.3961633798</v>
      </c>
      <c r="O5190" s="87">
        <v>1447110.37</v>
      </c>
      <c r="P5190" s="88">
        <v>561334.49088709999</v>
      </c>
      <c r="Q5190" s="89">
        <v>64185551.998272598</v>
      </c>
      <c r="R5190" s="87">
        <v>16621515.6455265</v>
      </c>
      <c r="S5190" s="90">
        <v>5.5557248415425402E-3</v>
      </c>
      <c r="T5190" s="88">
        <v>80807067.649354801</v>
      </c>
    </row>
    <row r="5191" spans="1:20" x14ac:dyDescent="0.25">
      <c r="A5191" t="s">
        <v>24</v>
      </c>
      <c r="B5191" s="10" t="str">
        <f>VLOOKUP(E5191,'Overview Cluster Days'!B:E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 s="10">
        <v>20190509</v>
      </c>
      <c r="F5191" s="11">
        <v>6</v>
      </c>
      <c r="G5191" s="55">
        <v>2035254.00999743</v>
      </c>
      <c r="H5191" s="48">
        <v>40087260.154636897</v>
      </c>
      <c r="I5191" s="48">
        <v>12036446.0323916</v>
      </c>
      <c r="J5191" s="87">
        <v>7148936.2400000002</v>
      </c>
      <c r="K5191" s="87">
        <v>4682359.7689410504</v>
      </c>
      <c r="L5191" s="87">
        <v>330964.87999821902</v>
      </c>
      <c r="M5191" s="87">
        <v>6020303.3813686902</v>
      </c>
      <c r="N5191" s="87">
        <v>7594325.5236634696</v>
      </c>
      <c r="O5191" s="87">
        <v>1355360.77</v>
      </c>
      <c r="P5191" s="88">
        <v>417682.84437955002</v>
      </c>
      <c r="Q5191" s="89">
        <v>65990256.205967002</v>
      </c>
      <c r="R5191" s="87">
        <v>15718637.399409899</v>
      </c>
      <c r="S5191" s="90">
        <v>-4.5166015625E-3</v>
      </c>
      <c r="T5191" s="88">
        <v>81708893.600860298</v>
      </c>
    </row>
    <row r="5192" spans="1:20" x14ac:dyDescent="0.25">
      <c r="A5192" t="s">
        <v>24</v>
      </c>
      <c r="B5192" s="10" t="str">
        <f>VLOOKUP(E5192,'Overview Cluster Days'!B:E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 s="10">
        <v>20190509</v>
      </c>
      <c r="F5192" s="11">
        <v>7</v>
      </c>
      <c r="G5192" s="55">
        <v>3059507.9640000002</v>
      </c>
      <c r="H5192" s="48">
        <v>43854507.338870801</v>
      </c>
      <c r="I5192" s="48">
        <v>14843322.112065401</v>
      </c>
      <c r="J5192" s="87">
        <v>6955787.2960000001</v>
      </c>
      <c r="K5192" s="87">
        <v>5316892.7205900503</v>
      </c>
      <c r="L5192" s="87">
        <v>189788.59799907001</v>
      </c>
      <c r="M5192" s="87">
        <v>6041408.8137033004</v>
      </c>
      <c r="N5192" s="87">
        <v>7771940.8031163197</v>
      </c>
      <c r="O5192" s="87">
        <v>1220274.496</v>
      </c>
      <c r="P5192" s="88">
        <v>311953.64222864999</v>
      </c>
      <c r="Q5192" s="89">
        <v>74030017.431526303</v>
      </c>
      <c r="R5192" s="87">
        <v>15535366.3530473</v>
      </c>
      <c r="S5192" s="90">
        <v>7.0098874857649196E-4</v>
      </c>
      <c r="T5192" s="88">
        <v>89565383.785274595</v>
      </c>
    </row>
    <row r="5193" spans="1:20" x14ac:dyDescent="0.25">
      <c r="A5193" t="s">
        <v>24</v>
      </c>
      <c r="B5193" s="10" t="str">
        <f>VLOOKUP(E5193,'Overview Cluster Days'!B:E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 s="10">
        <v>20190509</v>
      </c>
      <c r="F5193" s="11">
        <v>8</v>
      </c>
      <c r="G5193" s="55">
        <v>4100234.8812800199</v>
      </c>
      <c r="H5193" s="48">
        <v>50822758.926192299</v>
      </c>
      <c r="I5193" s="48">
        <v>15887645.107225601</v>
      </c>
      <c r="J5193" s="87">
        <v>7504618.5700000003</v>
      </c>
      <c r="K5193" s="87">
        <v>5539285.2324081101</v>
      </c>
      <c r="L5193" s="87">
        <v>219517.90399513199</v>
      </c>
      <c r="M5193" s="87">
        <v>6946418.5207410604</v>
      </c>
      <c r="N5193" s="87">
        <v>8192965.3559868503</v>
      </c>
      <c r="O5193" s="87">
        <v>868213.85199999902</v>
      </c>
      <c r="P5193" s="88">
        <v>430039.21801458002</v>
      </c>
      <c r="Q5193" s="89">
        <v>83854542.717106104</v>
      </c>
      <c r="R5193" s="87">
        <v>16657154.8507376</v>
      </c>
      <c r="S5193" s="90">
        <v>-7.2363278595730697E-3</v>
      </c>
      <c r="T5193" s="88">
        <v>100511697.560607</v>
      </c>
    </row>
    <row r="5194" spans="1:20" x14ac:dyDescent="0.25">
      <c r="A5194" t="s">
        <v>24</v>
      </c>
      <c r="B5194" s="10" t="str">
        <f>VLOOKUP(E5194,'Overview Cluster Days'!B:E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 s="10">
        <v>20190509</v>
      </c>
      <c r="F5194" s="11">
        <v>9</v>
      </c>
      <c r="G5194" s="55">
        <v>5607489.98999984</v>
      </c>
      <c r="H5194" s="48">
        <v>54984140.539933503</v>
      </c>
      <c r="I5194" s="48">
        <v>17858514.823497798</v>
      </c>
      <c r="J5194" s="87">
        <v>8003122.5499998396</v>
      </c>
      <c r="K5194" s="87">
        <v>6248192.4024916403</v>
      </c>
      <c r="L5194" s="87">
        <v>248874.13198905601</v>
      </c>
      <c r="M5194" s="87">
        <v>8571419.7593428995</v>
      </c>
      <c r="N5194" s="87">
        <v>8306649.4632713404</v>
      </c>
      <c r="O5194" s="87">
        <v>905134.42599994096</v>
      </c>
      <c r="P5194" s="88">
        <v>494345.83688040002</v>
      </c>
      <c r="Q5194" s="89">
        <v>92701460.305922598</v>
      </c>
      <c r="R5194" s="87">
        <v>18526423.617483601</v>
      </c>
      <c r="S5194" s="90">
        <v>0</v>
      </c>
      <c r="T5194" s="88">
        <v>111227883.923406</v>
      </c>
    </row>
    <row r="5195" spans="1:20" x14ac:dyDescent="0.25">
      <c r="A5195" t="s">
        <v>24</v>
      </c>
      <c r="B5195" s="10" t="str">
        <f>VLOOKUP(E5195,'Overview Cluster Days'!B:E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 s="10">
        <v>20190509</v>
      </c>
      <c r="F5195" s="11">
        <v>10</v>
      </c>
      <c r="G5195" s="55">
        <v>5827898.7420264902</v>
      </c>
      <c r="H5195" s="48">
        <v>54921605.695039101</v>
      </c>
      <c r="I5195" s="48">
        <v>17846051.320087001</v>
      </c>
      <c r="J5195" s="87">
        <v>8168749.0799984401</v>
      </c>
      <c r="K5195" s="87">
        <v>6761213.7406786699</v>
      </c>
      <c r="L5195" s="87">
        <v>237462.50898714599</v>
      </c>
      <c r="M5195" s="87">
        <v>10202954.159676</v>
      </c>
      <c r="N5195" s="87">
        <v>8867744.0829364099</v>
      </c>
      <c r="O5195" s="87">
        <v>874740.72599949501</v>
      </c>
      <c r="P5195" s="88">
        <v>343245.40813471901</v>
      </c>
      <c r="Q5195" s="89">
        <v>93525518.577829704</v>
      </c>
      <c r="R5195" s="87">
        <v>20526146.885733798</v>
      </c>
      <c r="S5195" s="90">
        <v>6.4587402157485502E-3</v>
      </c>
      <c r="T5195" s="88">
        <v>114051665.47002199</v>
      </c>
    </row>
    <row r="5196" spans="1:20" x14ac:dyDescent="0.25">
      <c r="A5196" t="s">
        <v>24</v>
      </c>
      <c r="B5196" s="10" t="str">
        <f>VLOOKUP(E5196,'Overview Cluster Days'!B:E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 s="10">
        <v>20190509</v>
      </c>
      <c r="F5196" s="11">
        <v>11</v>
      </c>
      <c r="G5196" s="55">
        <v>5930303.0313978698</v>
      </c>
      <c r="H5196" s="48">
        <v>56005256.955945298</v>
      </c>
      <c r="I5196" s="48">
        <v>18982411.4826396</v>
      </c>
      <c r="J5196" s="87">
        <v>8001523.2659999803</v>
      </c>
      <c r="K5196" s="87">
        <v>6480216.7112637302</v>
      </c>
      <c r="L5196" s="87">
        <v>222833.652</v>
      </c>
      <c r="M5196" s="87">
        <v>10953276.224455301</v>
      </c>
      <c r="N5196" s="87">
        <v>9403151.1715556197</v>
      </c>
      <c r="O5196" s="87">
        <v>895463.19</v>
      </c>
      <c r="P5196" s="88">
        <v>217277.59741613601</v>
      </c>
      <c r="Q5196" s="89">
        <v>95399711.447246507</v>
      </c>
      <c r="R5196" s="87">
        <v>21692001.835427102</v>
      </c>
      <c r="S5196" s="90">
        <v>-6.0986327007412902E-3</v>
      </c>
      <c r="T5196" s="88">
        <v>117091713.276575</v>
      </c>
    </row>
    <row r="5197" spans="1:20" x14ac:dyDescent="0.25">
      <c r="A5197" t="s">
        <v>24</v>
      </c>
      <c r="B5197" s="10" t="str">
        <f>VLOOKUP(E5197,'Overview Cluster Days'!B:E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 s="10">
        <v>20190509</v>
      </c>
      <c r="F5197" s="11">
        <v>12</v>
      </c>
      <c r="G5197" s="55">
        <v>6245818</v>
      </c>
      <c r="H5197" s="48">
        <v>56575384.523060203</v>
      </c>
      <c r="I5197" s="48">
        <v>18637383.6171946</v>
      </c>
      <c r="J5197" s="87">
        <v>7877548.0649999501</v>
      </c>
      <c r="K5197" s="87">
        <v>6274488.8455250999</v>
      </c>
      <c r="L5197" s="87">
        <v>190887.98498421701</v>
      </c>
      <c r="M5197" s="87">
        <v>11418762.6948511</v>
      </c>
      <c r="N5197" s="87">
        <v>9742707.8207834903</v>
      </c>
      <c r="O5197" s="87">
        <v>891215.98499995004</v>
      </c>
      <c r="P5197" s="88">
        <v>250314.218833513</v>
      </c>
      <c r="Q5197" s="89">
        <v>95610623.050779805</v>
      </c>
      <c r="R5197" s="87">
        <v>22493888.704452202</v>
      </c>
      <c r="S5197" s="90">
        <v>-2.2865295759402198E-3</v>
      </c>
      <c r="T5197" s="88">
        <v>118104511.752946</v>
      </c>
    </row>
    <row r="5198" spans="1:20" x14ac:dyDescent="0.25">
      <c r="A5198" t="s">
        <v>24</v>
      </c>
      <c r="B5198" s="10" t="str">
        <f>VLOOKUP(E5198,'Overview Cluster Days'!B:E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 s="10">
        <v>20190509</v>
      </c>
      <c r="F5198" s="11">
        <v>13</v>
      </c>
      <c r="G5198" s="55">
        <v>5737133.0939999996</v>
      </c>
      <c r="H5198" s="48">
        <v>55675560.937894702</v>
      </c>
      <c r="I5198" s="48">
        <v>17830116.236281201</v>
      </c>
      <c r="J5198" s="87">
        <v>7543107.5899991896</v>
      </c>
      <c r="K5198" s="87">
        <v>6238584.5306975804</v>
      </c>
      <c r="L5198" s="87">
        <v>189955.36799909</v>
      </c>
      <c r="M5198" s="87">
        <v>11785603.2105936</v>
      </c>
      <c r="N5198" s="87">
        <v>10089120.591184201</v>
      </c>
      <c r="O5198" s="87">
        <v>880410.42599978205</v>
      </c>
      <c r="P5198" s="88">
        <v>131911.84798364001</v>
      </c>
      <c r="Q5198" s="89">
        <v>93024502.388872698</v>
      </c>
      <c r="R5198" s="87">
        <v>23077001.443760298</v>
      </c>
      <c r="S5198" s="90">
        <v>1.44163518561982E-2</v>
      </c>
      <c r="T5198" s="88">
        <v>116101503.847049</v>
      </c>
    </row>
    <row r="5199" spans="1:20" x14ac:dyDescent="0.25">
      <c r="A5199" t="s">
        <v>24</v>
      </c>
      <c r="B5199" s="10" t="str">
        <f>VLOOKUP(E5199,'Overview Cluster Days'!B:E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 s="10">
        <v>20190509</v>
      </c>
      <c r="F5199" s="11">
        <v>14</v>
      </c>
      <c r="G5199" s="55">
        <v>5483812.9099978199</v>
      </c>
      <c r="H5199" s="48">
        <v>55822727.312151797</v>
      </c>
      <c r="I5199" s="48">
        <v>17139516.761743098</v>
      </c>
      <c r="J5199" s="87">
        <v>7709898.5399972303</v>
      </c>
      <c r="K5199" s="87">
        <v>6364770.0482743001</v>
      </c>
      <c r="L5199" s="87">
        <v>191489.34999959299</v>
      </c>
      <c r="M5199" s="87">
        <v>11634877.002699099</v>
      </c>
      <c r="N5199" s="87">
        <v>10276062.763458099</v>
      </c>
      <c r="O5199" s="87">
        <v>871324.82999960403</v>
      </c>
      <c r="P5199" s="88">
        <v>138924.20881185899</v>
      </c>
      <c r="Q5199" s="89">
        <v>92520725.572164193</v>
      </c>
      <c r="R5199" s="87">
        <v>23112678.154968299</v>
      </c>
      <c r="S5199" s="90">
        <v>2.91748042218387E-3</v>
      </c>
      <c r="T5199" s="88">
        <v>115633403.73005</v>
      </c>
    </row>
    <row r="5200" spans="1:20" x14ac:dyDescent="0.25">
      <c r="A5200" t="s">
        <v>24</v>
      </c>
      <c r="B5200" s="10" t="str">
        <f>VLOOKUP(E5200,'Overview Cluster Days'!B:E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 s="10">
        <v>20190509</v>
      </c>
      <c r="F5200" s="11">
        <v>15</v>
      </c>
      <c r="G5200" s="55">
        <v>5078393.8799984204</v>
      </c>
      <c r="H5200" s="48">
        <v>54324992.875442997</v>
      </c>
      <c r="I5200" s="48">
        <v>17665099.959279601</v>
      </c>
      <c r="J5200" s="87">
        <v>7778150.0099999998</v>
      </c>
      <c r="K5200" s="87">
        <v>6806921.7346945005</v>
      </c>
      <c r="L5200" s="87">
        <v>217071.689999703</v>
      </c>
      <c r="M5200" s="87">
        <v>11303842.674915601</v>
      </c>
      <c r="N5200" s="87">
        <v>10246113.3144447</v>
      </c>
      <c r="O5200" s="87">
        <v>886146.65</v>
      </c>
      <c r="P5200" s="88">
        <v>118028.954797251</v>
      </c>
      <c r="Q5200" s="89">
        <v>91653558.4594156</v>
      </c>
      <c r="R5200" s="87">
        <v>22771203.284157202</v>
      </c>
      <c r="S5200" s="90">
        <v>2.0965575822629E-3</v>
      </c>
      <c r="T5200" s="88">
        <v>114424761.74566901</v>
      </c>
    </row>
    <row r="5201" spans="1:20" x14ac:dyDescent="0.25">
      <c r="A5201" t="s">
        <v>24</v>
      </c>
      <c r="B5201" s="10" t="str">
        <f>VLOOKUP(E5201,'Overview Cluster Days'!B:E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 s="10">
        <v>20190509</v>
      </c>
      <c r="F5201" s="11">
        <v>16</v>
      </c>
      <c r="G5201" s="55">
        <v>4836810.90599842</v>
      </c>
      <c r="H5201" s="48">
        <v>53901749.583765</v>
      </c>
      <c r="I5201" s="48">
        <v>17429482.417054199</v>
      </c>
      <c r="J5201" s="87">
        <v>7820100.9009999996</v>
      </c>
      <c r="K5201" s="87">
        <v>7207045.5324943596</v>
      </c>
      <c r="L5201" s="87">
        <v>275100.15299999999</v>
      </c>
      <c r="M5201" s="87">
        <v>10687693.3515356</v>
      </c>
      <c r="N5201" s="87">
        <v>10094174.021884499</v>
      </c>
      <c r="O5201" s="87">
        <v>896695.679</v>
      </c>
      <c r="P5201" s="88">
        <v>118366.275791644</v>
      </c>
      <c r="Q5201" s="89">
        <v>91195189.340312004</v>
      </c>
      <c r="R5201" s="87">
        <v>22072029.4812117</v>
      </c>
      <c r="S5201" s="90">
        <v>5.5407714098691897E-3</v>
      </c>
      <c r="T5201" s="88">
        <v>113267218.82706501</v>
      </c>
    </row>
    <row r="5202" spans="1:20" x14ac:dyDescent="0.25">
      <c r="A5202" t="s">
        <v>24</v>
      </c>
      <c r="B5202" s="10" t="str">
        <f>VLOOKUP(E5202,'Overview Cluster Days'!B:E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 s="10">
        <v>20190509</v>
      </c>
      <c r="F5202" s="11">
        <v>17</v>
      </c>
      <c r="G5202" s="55">
        <v>4714386.3159999996</v>
      </c>
      <c r="H5202" s="48">
        <v>53502751.521942399</v>
      </c>
      <c r="I5202" s="48">
        <v>17066618.9354055</v>
      </c>
      <c r="J5202" s="87">
        <v>7850724.8140000002</v>
      </c>
      <c r="K5202" s="87">
        <v>7155812.2490672097</v>
      </c>
      <c r="L5202" s="87">
        <v>355178.45</v>
      </c>
      <c r="M5202" s="87">
        <v>9657361.7139564101</v>
      </c>
      <c r="N5202" s="87">
        <v>9876969.5777302608</v>
      </c>
      <c r="O5202" s="87">
        <v>853294.13799956499</v>
      </c>
      <c r="P5202" s="88">
        <v>102747.8513694</v>
      </c>
      <c r="Q5202" s="89">
        <v>90290293.836415097</v>
      </c>
      <c r="R5202" s="87">
        <v>20845551.731055599</v>
      </c>
      <c r="S5202" s="90">
        <v>8.33862321451306E-3</v>
      </c>
      <c r="T5202" s="88">
        <v>111135845.575809</v>
      </c>
    </row>
    <row r="5203" spans="1:20" x14ac:dyDescent="0.25">
      <c r="A5203" t="s">
        <v>24</v>
      </c>
      <c r="B5203" s="10" t="str">
        <f>VLOOKUP(E5203,'Overview Cluster Days'!B:E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 s="10">
        <v>20190509</v>
      </c>
      <c r="F5203" s="11">
        <v>18</v>
      </c>
      <c r="G5203" s="55">
        <v>5021296.4179966701</v>
      </c>
      <c r="H5203" s="48">
        <v>53193616.395843603</v>
      </c>
      <c r="I5203" s="48">
        <v>17383580.392769001</v>
      </c>
      <c r="J5203" s="87">
        <v>8360316.9339983501</v>
      </c>
      <c r="K5203" s="87">
        <v>5949029.2673971998</v>
      </c>
      <c r="L5203" s="87">
        <v>348365.94799618103</v>
      </c>
      <c r="M5203" s="87">
        <v>8493191.1508954205</v>
      </c>
      <c r="N5203" s="87">
        <v>9654693.0241234507</v>
      </c>
      <c r="O5203" s="87">
        <v>788914.63399923802</v>
      </c>
      <c r="P5203" s="88">
        <v>103769.10208293299</v>
      </c>
      <c r="Q5203" s="89">
        <v>89907839.408004895</v>
      </c>
      <c r="R5203" s="87">
        <v>19388933.859097201</v>
      </c>
      <c r="S5203" s="90">
        <v>26112.986718704</v>
      </c>
      <c r="T5203" s="88">
        <v>109322886.253821</v>
      </c>
    </row>
    <row r="5204" spans="1:20" x14ac:dyDescent="0.25">
      <c r="A5204" t="s">
        <v>24</v>
      </c>
      <c r="B5204" s="10" t="str">
        <f>VLOOKUP(E5204,'Overview Cluster Days'!B:E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 s="10">
        <v>20190509</v>
      </c>
      <c r="F5204" s="11">
        <v>19</v>
      </c>
      <c r="G5204" s="55">
        <v>5221776.4119994296</v>
      </c>
      <c r="H5204" s="48">
        <v>54087165.257007197</v>
      </c>
      <c r="I5204" s="48">
        <v>16967549.116972499</v>
      </c>
      <c r="J5204" s="87">
        <v>8432686.8739986904</v>
      </c>
      <c r="K5204" s="87">
        <v>5262000.2502039401</v>
      </c>
      <c r="L5204" s="87">
        <v>496867.58753394597</v>
      </c>
      <c r="M5204" s="87">
        <v>7265395.7600175003</v>
      </c>
      <c r="N5204" s="87">
        <v>8575157.2499966603</v>
      </c>
      <c r="O5204" s="87">
        <v>772134.20799908903</v>
      </c>
      <c r="P5204" s="88">
        <v>313880.500032451</v>
      </c>
      <c r="Q5204" s="89">
        <v>89971177.910181701</v>
      </c>
      <c r="R5204" s="87">
        <v>17423435.305579599</v>
      </c>
      <c r="S5204" s="90">
        <v>13703.267531311099</v>
      </c>
      <c r="T5204" s="88">
        <v>107408316.483293</v>
      </c>
    </row>
    <row r="5205" spans="1:20" x14ac:dyDescent="0.25">
      <c r="A5205" t="s">
        <v>24</v>
      </c>
      <c r="B5205" s="10" t="str">
        <f>VLOOKUP(E5205,'Overview Cluster Days'!B:E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 s="10">
        <v>20190509</v>
      </c>
      <c r="F5205" s="11">
        <v>20</v>
      </c>
      <c r="G5205" s="55">
        <v>4994613.4659948302</v>
      </c>
      <c r="H5205" s="48">
        <v>54413116.383060001</v>
      </c>
      <c r="I5205" s="48">
        <v>15619405.271225199</v>
      </c>
      <c r="J5205" s="87">
        <v>8409644.7079977505</v>
      </c>
      <c r="K5205" s="87">
        <v>5419782.1032955898</v>
      </c>
      <c r="L5205" s="87">
        <v>390022.86352686997</v>
      </c>
      <c r="M5205" s="87">
        <v>6323941.4898880702</v>
      </c>
      <c r="N5205" s="87">
        <v>7779494.0046669999</v>
      </c>
      <c r="O5205" s="87">
        <v>792465.70799928904</v>
      </c>
      <c r="P5205" s="88">
        <v>350928.17270130903</v>
      </c>
      <c r="Q5205" s="89">
        <v>88856561.931573302</v>
      </c>
      <c r="R5205" s="87">
        <v>15636852.238782501</v>
      </c>
      <c r="S5205" s="90">
        <v>17624.637496978499</v>
      </c>
      <c r="T5205" s="88">
        <v>104511038.807853</v>
      </c>
    </row>
    <row r="5206" spans="1:20" x14ac:dyDescent="0.25">
      <c r="A5206" t="s">
        <v>24</v>
      </c>
      <c r="B5206" s="10" t="str">
        <f>VLOOKUP(E5206,'Overview Cluster Days'!B:E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 s="10">
        <v>20190509</v>
      </c>
      <c r="F5206" s="11">
        <v>21</v>
      </c>
      <c r="G5206" s="55">
        <v>4036594.3790000002</v>
      </c>
      <c r="H5206" s="48">
        <v>52988786.994577803</v>
      </c>
      <c r="I5206" s="48">
        <v>12912644.935556401</v>
      </c>
      <c r="J5206" s="87">
        <v>8203592.8119986802</v>
      </c>
      <c r="K5206" s="87">
        <v>4908455.5304743499</v>
      </c>
      <c r="L5206" s="87">
        <v>257557.749703109</v>
      </c>
      <c r="M5206" s="87">
        <v>5678096.5567721399</v>
      </c>
      <c r="N5206" s="87">
        <v>7364043.3464131597</v>
      </c>
      <c r="O5206" s="87">
        <v>649071.17199967301</v>
      </c>
      <c r="P5206" s="88">
        <v>294319.61049940001</v>
      </c>
      <c r="Q5206" s="89">
        <v>83050074.651607201</v>
      </c>
      <c r="R5206" s="87">
        <v>14243088.4353875</v>
      </c>
      <c r="S5206" s="90">
        <v>10920.4799465332</v>
      </c>
      <c r="T5206" s="88">
        <v>97304083.566941202</v>
      </c>
    </row>
    <row r="5207" spans="1:20" x14ac:dyDescent="0.25">
      <c r="A5207" t="s">
        <v>24</v>
      </c>
      <c r="B5207" s="10" t="str">
        <f>VLOOKUP(E5207,'Overview Cluster Days'!B:E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 s="10">
        <v>20190509</v>
      </c>
      <c r="F5207" s="11">
        <v>22</v>
      </c>
      <c r="G5207" s="55">
        <v>3846691.0320000001</v>
      </c>
      <c r="H5207" s="48">
        <v>49746350.171295002</v>
      </c>
      <c r="I5207" s="48">
        <v>11836411.954484999</v>
      </c>
      <c r="J5207" s="87">
        <v>8231736.2429999998</v>
      </c>
      <c r="K5207" s="87">
        <v>4699365.6051128702</v>
      </c>
      <c r="L5207" s="87">
        <v>347920.17379687499</v>
      </c>
      <c r="M5207" s="87">
        <v>5361523.1607769597</v>
      </c>
      <c r="N5207" s="87">
        <v>7053499.8284571897</v>
      </c>
      <c r="O5207" s="87">
        <v>680930.94499999995</v>
      </c>
      <c r="P5207" s="88">
        <v>289166.65457095002</v>
      </c>
      <c r="Q5207" s="89">
        <v>78360555.005892798</v>
      </c>
      <c r="R5207" s="87">
        <v>13733040.762602</v>
      </c>
      <c r="S5207" s="90">
        <v>1.20581053197384E-2</v>
      </c>
      <c r="T5207" s="88">
        <v>92093595.780552894</v>
      </c>
    </row>
    <row r="5208" spans="1:20" x14ac:dyDescent="0.25">
      <c r="A5208" t="s">
        <v>24</v>
      </c>
      <c r="B5208" s="10" t="str">
        <f>VLOOKUP(E5208,'Overview Cluster Days'!B:E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 s="10">
        <v>20190509</v>
      </c>
      <c r="F5208" s="11">
        <v>23</v>
      </c>
      <c r="G5208" s="55">
        <v>3756318.2029985799</v>
      </c>
      <c r="H5208" s="48">
        <v>45631177.259534903</v>
      </c>
      <c r="I5208" s="48">
        <v>11497199.5002093</v>
      </c>
      <c r="J5208" s="87">
        <v>7591186.96899918</v>
      </c>
      <c r="K5208" s="87">
        <v>4559813.7563364701</v>
      </c>
      <c r="L5208" s="87">
        <v>162154.05399908</v>
      </c>
      <c r="M5208" s="87">
        <v>5610071.2115950501</v>
      </c>
      <c r="N5208" s="87">
        <v>6595994.1335069602</v>
      </c>
      <c r="O5208" s="87">
        <v>779457.56199937698</v>
      </c>
      <c r="P5208" s="88">
        <v>372899.02044230001</v>
      </c>
      <c r="Q5208" s="89">
        <v>73035695.688078403</v>
      </c>
      <c r="R5208" s="87">
        <v>13520575.9815428</v>
      </c>
      <c r="S5208" s="90">
        <v>-5.9899901971220996E-3</v>
      </c>
      <c r="T5208" s="88">
        <v>86556271.663631201</v>
      </c>
    </row>
    <row r="5209" spans="1:20" x14ac:dyDescent="0.25">
      <c r="A5209" t="s">
        <v>24</v>
      </c>
      <c r="B5209" s="10" t="str">
        <f>VLOOKUP(E5209,'Overview Cluster Days'!B:E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 s="10">
        <v>20190509</v>
      </c>
      <c r="F5209" s="11">
        <v>24</v>
      </c>
      <c r="G5209" s="55">
        <v>3161231.7</v>
      </c>
      <c r="H5209" s="48">
        <v>42822915.0597087</v>
      </c>
      <c r="I5209" s="48">
        <v>11100784.885132</v>
      </c>
      <c r="J5209" s="87">
        <v>7025142.5199940596</v>
      </c>
      <c r="K5209" s="87">
        <v>3983874.9933135202</v>
      </c>
      <c r="L5209" s="87">
        <v>189587.74999901099</v>
      </c>
      <c r="M5209" s="87">
        <v>6117622.9879964199</v>
      </c>
      <c r="N5209" s="87">
        <v>6153206.9487301502</v>
      </c>
      <c r="O5209" s="87">
        <v>924119.23</v>
      </c>
      <c r="P5209" s="88">
        <v>420721.25633626402</v>
      </c>
      <c r="Q5209" s="89">
        <v>68093949.158148199</v>
      </c>
      <c r="R5209" s="87">
        <v>13805258.173061799</v>
      </c>
      <c r="S5209" s="90">
        <v>-1.09100341796875E-3</v>
      </c>
      <c r="T5209" s="88">
        <v>81899207.330119103</v>
      </c>
    </row>
    <row r="5210" spans="1:20" x14ac:dyDescent="0.25">
      <c r="A5210" t="s">
        <v>24</v>
      </c>
      <c r="B5210" s="10" t="str">
        <f>VLOOKUP(E5210,'Overview Cluster Days'!B:E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 s="10">
        <v>20190510</v>
      </c>
      <c r="F5210" s="11">
        <v>1</v>
      </c>
      <c r="G5210" s="55">
        <v>2926745.35598617</v>
      </c>
      <c r="H5210" s="48">
        <v>43307181.797877997</v>
      </c>
      <c r="I5210" s="48">
        <v>6661393.2401385298</v>
      </c>
      <c r="J5210" s="87">
        <v>6955916.9139999999</v>
      </c>
      <c r="K5210" s="87">
        <v>5042215.5869504502</v>
      </c>
      <c r="L5210" s="87">
        <v>276633.14199903002</v>
      </c>
      <c r="M5210" s="87">
        <v>6322540.1136077102</v>
      </c>
      <c r="N5210" s="87">
        <v>5922758.3460772401</v>
      </c>
      <c r="O5210" s="87">
        <v>896462.39599999995</v>
      </c>
      <c r="P5210" s="88">
        <v>487444.72290055099</v>
      </c>
      <c r="Q5210" s="89">
        <v>64893452.894953199</v>
      </c>
      <c r="R5210" s="87">
        <v>13905838.720584501</v>
      </c>
      <c r="S5210" s="90">
        <v>0</v>
      </c>
      <c r="T5210" s="88">
        <v>78799291.615537703</v>
      </c>
    </row>
    <row r="5211" spans="1:20" x14ac:dyDescent="0.25">
      <c r="A5211" t="s">
        <v>24</v>
      </c>
      <c r="B5211" s="10" t="str">
        <f>VLOOKUP(E5211,'Overview Cluster Days'!B:E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 s="10">
        <v>20190510</v>
      </c>
      <c r="F5211" s="11">
        <v>2</v>
      </c>
      <c r="G5211" s="55">
        <v>2761767.18999604</v>
      </c>
      <c r="H5211" s="48">
        <v>42450868.716134101</v>
      </c>
      <c r="I5211" s="48">
        <v>5896218.4474654701</v>
      </c>
      <c r="J5211" s="87">
        <v>6148404.3099999996</v>
      </c>
      <c r="K5211" s="87">
        <v>4186166.6408102401</v>
      </c>
      <c r="L5211" s="87">
        <v>280265.41999841703</v>
      </c>
      <c r="M5211" s="87">
        <v>6991065.0178942</v>
      </c>
      <c r="N5211" s="87">
        <v>5634341.4767674496</v>
      </c>
      <c r="O5211" s="87">
        <v>1188792.69</v>
      </c>
      <c r="P5211" s="88">
        <v>497171.15274728101</v>
      </c>
      <c r="Q5211" s="89">
        <v>61443425.304405801</v>
      </c>
      <c r="R5211" s="87">
        <v>14591635.7574073</v>
      </c>
      <c r="S5211" s="90">
        <v>2.38037109375E-3</v>
      </c>
      <c r="T5211" s="88">
        <v>76035061.064193502</v>
      </c>
    </row>
    <row r="5212" spans="1:20" x14ac:dyDescent="0.25">
      <c r="A5212" t="s">
        <v>24</v>
      </c>
      <c r="B5212" s="10" t="str">
        <f>VLOOKUP(E5212,'Overview Cluster Days'!B:E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 s="10">
        <v>20190510</v>
      </c>
      <c r="F5212" s="11">
        <v>3</v>
      </c>
      <c r="G5212" s="55">
        <v>2619317.7659968501</v>
      </c>
      <c r="H5212" s="48">
        <v>42307268.389679797</v>
      </c>
      <c r="I5212" s="48">
        <v>7509232.5738338204</v>
      </c>
      <c r="J5212" s="87">
        <v>5894091.5779998098</v>
      </c>
      <c r="K5212" s="87">
        <v>4038170.4385145502</v>
      </c>
      <c r="L5212" s="87">
        <v>323080.24800000002</v>
      </c>
      <c r="M5212" s="87">
        <v>7324533.8680412602</v>
      </c>
      <c r="N5212" s="87">
        <v>5495443.9899255699</v>
      </c>
      <c r="O5212" s="87">
        <v>1437280.3979997199</v>
      </c>
      <c r="P5212" s="88">
        <v>506163.94694340002</v>
      </c>
      <c r="Q5212" s="89">
        <v>62368080.746024802</v>
      </c>
      <c r="R5212" s="87">
        <v>15086502.45091</v>
      </c>
      <c r="S5212" s="90">
        <v>2.8823851607739899E-3</v>
      </c>
      <c r="T5212" s="88">
        <v>77454583.199817196</v>
      </c>
    </row>
    <row r="5213" spans="1:20" x14ac:dyDescent="0.25">
      <c r="A5213" t="s">
        <v>24</v>
      </c>
      <c r="B5213" s="10" t="str">
        <f>VLOOKUP(E5213,'Overview Cluster Days'!B:E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 s="10">
        <v>20190510</v>
      </c>
      <c r="F5213" s="11">
        <v>4</v>
      </c>
      <c r="G5213" s="55">
        <v>2676311.1399967498</v>
      </c>
      <c r="H5213" s="48">
        <v>42511006.859825402</v>
      </c>
      <c r="I5213" s="48">
        <v>6350328.1053315904</v>
      </c>
      <c r="J5213" s="87">
        <v>5833910.2680000002</v>
      </c>
      <c r="K5213" s="87">
        <v>4493431.1479023099</v>
      </c>
      <c r="L5213" s="87">
        <v>232580.06799814</v>
      </c>
      <c r="M5213" s="87">
        <v>7259561.2790067298</v>
      </c>
      <c r="N5213" s="87">
        <v>5558655.9434371497</v>
      </c>
      <c r="O5213" s="87">
        <v>1428873.5619999201</v>
      </c>
      <c r="P5213" s="88">
        <v>524990.69266968896</v>
      </c>
      <c r="Q5213" s="89">
        <v>61864987.521055996</v>
      </c>
      <c r="R5213" s="87">
        <v>15004661.5451116</v>
      </c>
      <c r="S5213" s="90">
        <v>2.2692871280014502E-3</v>
      </c>
      <c r="T5213" s="88">
        <v>76869649.068436906</v>
      </c>
    </row>
    <row r="5214" spans="1:20" x14ac:dyDescent="0.25">
      <c r="A5214" t="s">
        <v>24</v>
      </c>
      <c r="B5214" s="10" t="str">
        <f>VLOOKUP(E5214,'Overview Cluster Days'!B:E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 s="10">
        <v>20190510</v>
      </c>
      <c r="F5214" s="11">
        <v>5</v>
      </c>
      <c r="G5214" s="55">
        <v>2930966.29299676</v>
      </c>
      <c r="H5214" s="48">
        <v>42692016.998443902</v>
      </c>
      <c r="I5214" s="48">
        <v>6603986.5779532297</v>
      </c>
      <c r="J5214" s="87">
        <v>5844598.1839998802</v>
      </c>
      <c r="K5214" s="87">
        <v>4886651.4426659001</v>
      </c>
      <c r="L5214" s="87">
        <v>206079.75399815</v>
      </c>
      <c r="M5214" s="87">
        <v>6980506.3231461002</v>
      </c>
      <c r="N5214" s="87">
        <v>5475848.5889617102</v>
      </c>
      <c r="O5214" s="87">
        <v>1487100.83</v>
      </c>
      <c r="P5214" s="88">
        <v>540693.0685088</v>
      </c>
      <c r="Q5214" s="89">
        <v>62958219.496059597</v>
      </c>
      <c r="R5214" s="87">
        <v>14690228.564614801</v>
      </c>
      <c r="S5214" s="90">
        <v>-6.3806530670262899E-3</v>
      </c>
      <c r="T5214" s="88">
        <v>77648448.054293796</v>
      </c>
    </row>
    <row r="5215" spans="1:20" x14ac:dyDescent="0.25">
      <c r="A5215" t="s">
        <v>24</v>
      </c>
      <c r="B5215" s="10" t="str">
        <f>VLOOKUP(E5215,'Overview Cluster Days'!B:E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 s="10">
        <v>20190510</v>
      </c>
      <c r="F5215" s="11">
        <v>6</v>
      </c>
      <c r="G5215" s="55">
        <v>3365577.77</v>
      </c>
      <c r="H5215" s="48">
        <v>43094150.134755403</v>
      </c>
      <c r="I5215" s="48">
        <v>5750763.8434964595</v>
      </c>
      <c r="J5215" s="87">
        <v>6248926.3420000002</v>
      </c>
      <c r="K5215" s="87">
        <v>4497311.6245836802</v>
      </c>
      <c r="L5215" s="87">
        <v>186007.50599999999</v>
      </c>
      <c r="M5215" s="87">
        <v>5956986.6441849303</v>
      </c>
      <c r="N5215" s="87">
        <v>5256749.0800215499</v>
      </c>
      <c r="O5215" s="87">
        <v>1410954.0260000001</v>
      </c>
      <c r="P5215" s="88">
        <v>373089.511135004</v>
      </c>
      <c r="Q5215" s="89">
        <v>62956729.714835502</v>
      </c>
      <c r="R5215" s="87">
        <v>13183786.7673415</v>
      </c>
      <c r="S5215" s="90">
        <v>5.2551270346157296E-3</v>
      </c>
      <c r="T5215" s="88">
        <v>76140516.487432107</v>
      </c>
    </row>
    <row r="5216" spans="1:20" x14ac:dyDescent="0.25">
      <c r="A5216" t="s">
        <v>24</v>
      </c>
      <c r="B5216" s="10" t="str">
        <f>VLOOKUP(E5216,'Overview Cluster Days'!B:E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 s="10">
        <v>20190510</v>
      </c>
      <c r="F5216" s="11">
        <v>7</v>
      </c>
      <c r="G5216" s="55">
        <v>4388669.57799799</v>
      </c>
      <c r="H5216" s="48">
        <v>46410385.024155602</v>
      </c>
      <c r="I5216" s="48">
        <v>7355575.1053310996</v>
      </c>
      <c r="J5216" s="87">
        <v>6739339.4630000005</v>
      </c>
      <c r="K5216" s="87">
        <v>5710915.2381801503</v>
      </c>
      <c r="L5216" s="87">
        <v>181522.88999987801</v>
      </c>
      <c r="M5216" s="87">
        <v>5604177.1574220601</v>
      </c>
      <c r="N5216" s="87">
        <v>5357304.0167791303</v>
      </c>
      <c r="O5216" s="87">
        <v>1211199.4709999999</v>
      </c>
      <c r="P5216" s="88">
        <v>383490.72602150001</v>
      </c>
      <c r="Q5216" s="89">
        <v>70604884.408664897</v>
      </c>
      <c r="R5216" s="87">
        <v>12737694.261222599</v>
      </c>
      <c r="S5216" s="90">
        <v>5.7946778833866102E-3</v>
      </c>
      <c r="T5216" s="88">
        <v>83342578.675682098</v>
      </c>
    </row>
    <row r="5217" spans="1:20" x14ac:dyDescent="0.25">
      <c r="A5217" t="s">
        <v>24</v>
      </c>
      <c r="B5217" s="10" t="str">
        <f>VLOOKUP(E5217,'Overview Cluster Days'!B:E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 s="10">
        <v>20190510</v>
      </c>
      <c r="F5217" s="11">
        <v>8</v>
      </c>
      <c r="G5217" s="55">
        <v>5449014.8380000005</v>
      </c>
      <c r="H5217" s="48">
        <v>52560279.294545002</v>
      </c>
      <c r="I5217" s="48">
        <v>10870049.261349499</v>
      </c>
      <c r="J5217" s="87">
        <v>7404028.2759999996</v>
      </c>
      <c r="K5217" s="87">
        <v>5701872.3241487397</v>
      </c>
      <c r="L5217" s="87">
        <v>182595.93799999999</v>
      </c>
      <c r="M5217" s="87">
        <v>6629709.3196841497</v>
      </c>
      <c r="N5217" s="87">
        <v>5333501.7183199497</v>
      </c>
      <c r="O5217" s="87">
        <v>870644.93999999901</v>
      </c>
      <c r="P5217" s="88">
        <v>443899.12001398602</v>
      </c>
      <c r="Q5217" s="89">
        <v>81985243.994043306</v>
      </c>
      <c r="R5217" s="87">
        <v>13460351.0360181</v>
      </c>
      <c r="S5217" s="90">
        <v>-5.8255005860701203E-3</v>
      </c>
      <c r="T5217" s="88">
        <v>95445595.024235904</v>
      </c>
    </row>
    <row r="5218" spans="1:20" x14ac:dyDescent="0.25">
      <c r="A5218" t="s">
        <v>24</v>
      </c>
      <c r="B5218" s="10" t="str">
        <f>VLOOKUP(E5218,'Overview Cluster Days'!B:E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 s="10">
        <v>20190510</v>
      </c>
      <c r="F5218" s="11">
        <v>9</v>
      </c>
      <c r="G5218" s="55">
        <v>6317987.2879962604</v>
      </c>
      <c r="H5218" s="48">
        <v>60261544.350753799</v>
      </c>
      <c r="I5218" s="48">
        <v>10254200.6552162</v>
      </c>
      <c r="J5218" s="87">
        <v>7774246.7240000004</v>
      </c>
      <c r="K5218" s="87">
        <v>5109565.0918388804</v>
      </c>
      <c r="L5218" s="87">
        <v>197134.72999616101</v>
      </c>
      <c r="M5218" s="87">
        <v>8725709.3907795101</v>
      </c>
      <c r="N5218" s="87">
        <v>5346160.4308770504</v>
      </c>
      <c r="O5218" s="87">
        <v>944783.01199999999</v>
      </c>
      <c r="P5218" s="88">
        <v>446888.14146123099</v>
      </c>
      <c r="Q5218" s="89">
        <v>89717544.109805197</v>
      </c>
      <c r="R5218" s="87">
        <v>15660675.705113901</v>
      </c>
      <c r="S5218" s="90">
        <v>-6.8505858071148404E-3</v>
      </c>
      <c r="T5218" s="88">
        <v>105378219.80806901</v>
      </c>
    </row>
    <row r="5219" spans="1:20" x14ac:dyDescent="0.25">
      <c r="A5219" t="s">
        <v>24</v>
      </c>
      <c r="B5219" s="10" t="str">
        <f>VLOOKUP(E5219,'Overview Cluster Days'!B:E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 s="10">
        <v>20190510</v>
      </c>
      <c r="F5219" s="11">
        <v>10</v>
      </c>
      <c r="G5219" s="55">
        <v>5967722.92699809</v>
      </c>
      <c r="H5219" s="48">
        <v>60022443.297644101</v>
      </c>
      <c r="I5219" s="48">
        <v>10720998.467999799</v>
      </c>
      <c r="J5219" s="87">
        <v>7579248.2860000003</v>
      </c>
      <c r="K5219" s="87">
        <v>4963879.2679466503</v>
      </c>
      <c r="L5219" s="87">
        <v>192763.44799769399</v>
      </c>
      <c r="M5219" s="87">
        <v>10129847.139922701</v>
      </c>
      <c r="N5219" s="87">
        <v>5837244.1594102699</v>
      </c>
      <c r="O5219" s="87">
        <v>885858.48199999996</v>
      </c>
      <c r="P5219" s="88">
        <v>289735.85287508101</v>
      </c>
      <c r="Q5219" s="89">
        <v>89254292.246588707</v>
      </c>
      <c r="R5219" s="87">
        <v>17335449.082205798</v>
      </c>
      <c r="S5219" s="90">
        <v>-3.2391357235610498E-3</v>
      </c>
      <c r="T5219" s="88">
        <v>106589741.325555</v>
      </c>
    </row>
    <row r="5220" spans="1:20" x14ac:dyDescent="0.25">
      <c r="A5220" t="s">
        <v>24</v>
      </c>
      <c r="B5220" s="10" t="str">
        <f>VLOOKUP(E5220,'Overview Cluster Days'!B:E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 s="10">
        <v>20190510</v>
      </c>
      <c r="F5220" s="11">
        <v>11</v>
      </c>
      <c r="G5220" s="55">
        <v>5618927.0069990503</v>
      </c>
      <c r="H5220" s="48">
        <v>59693386.216247201</v>
      </c>
      <c r="I5220" s="48">
        <v>11700022.794140499</v>
      </c>
      <c r="J5220" s="87">
        <v>6967237.0279996898</v>
      </c>
      <c r="K5220" s="87">
        <v>4776501.7224109098</v>
      </c>
      <c r="L5220" s="87">
        <v>198005.33199999999</v>
      </c>
      <c r="M5220" s="87">
        <v>11565202.40656</v>
      </c>
      <c r="N5220" s="87">
        <v>6489138.3740321202</v>
      </c>
      <c r="O5220" s="87">
        <v>881962.81999969296</v>
      </c>
      <c r="P5220" s="88">
        <v>273137.120328422</v>
      </c>
      <c r="Q5220" s="89">
        <v>88756074.767797306</v>
      </c>
      <c r="R5220" s="87">
        <v>19407446.052920301</v>
      </c>
      <c r="S5220" s="90">
        <v>2239.24819300836</v>
      </c>
      <c r="T5220" s="88">
        <v>108165760.068911</v>
      </c>
    </row>
    <row r="5221" spans="1:20" x14ac:dyDescent="0.25">
      <c r="A5221" t="s">
        <v>24</v>
      </c>
      <c r="B5221" s="10" t="str">
        <f>VLOOKUP(E5221,'Overview Cluster Days'!B:E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 s="10">
        <v>20190510</v>
      </c>
      <c r="F5221" s="11">
        <v>12</v>
      </c>
      <c r="G5221" s="55">
        <v>5331839.5190000003</v>
      </c>
      <c r="H5221" s="48">
        <v>59136664.153720297</v>
      </c>
      <c r="I5221" s="48">
        <v>11076610.9416727</v>
      </c>
      <c r="J5221" s="87">
        <v>6586218.1589997699</v>
      </c>
      <c r="K5221" s="87">
        <v>5747542.36772737</v>
      </c>
      <c r="L5221" s="87">
        <v>215539.71199201501</v>
      </c>
      <c r="M5221" s="87">
        <v>12507929.278020799</v>
      </c>
      <c r="N5221" s="87">
        <v>6692954.5560379699</v>
      </c>
      <c r="O5221" s="87">
        <v>898804.728</v>
      </c>
      <c r="P5221" s="88">
        <v>384987.95422489999</v>
      </c>
      <c r="Q5221" s="89">
        <v>87878875.141120195</v>
      </c>
      <c r="R5221" s="87">
        <v>20700216.228275701</v>
      </c>
      <c r="S5221" s="90">
        <v>2.1482849260792101E-3</v>
      </c>
      <c r="T5221" s="88">
        <v>108579091.371544</v>
      </c>
    </row>
    <row r="5222" spans="1:20" x14ac:dyDescent="0.25">
      <c r="A5222" t="s">
        <v>24</v>
      </c>
      <c r="B5222" s="10" t="str">
        <f>VLOOKUP(E5222,'Overview Cluster Days'!B:E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 s="10">
        <v>20190510</v>
      </c>
      <c r="F5222" s="11">
        <v>13</v>
      </c>
      <c r="G5222" s="55">
        <v>4871230.0359989498</v>
      </c>
      <c r="H5222" s="48">
        <v>58591920.536253303</v>
      </c>
      <c r="I5222" s="48">
        <v>11781220.446961399</v>
      </c>
      <c r="J5222" s="87">
        <v>6077989.1459999997</v>
      </c>
      <c r="K5222" s="87">
        <v>5822973.9888692396</v>
      </c>
      <c r="L5222" s="87">
        <v>223378.24599786301</v>
      </c>
      <c r="M5222" s="87">
        <v>13749994.7046871</v>
      </c>
      <c r="N5222" s="87">
        <v>6816316.2987211701</v>
      </c>
      <c r="O5222" s="87">
        <v>946270.83799999999</v>
      </c>
      <c r="P5222" s="88">
        <v>283698.76688136801</v>
      </c>
      <c r="Q5222" s="89">
        <v>87145334.154082894</v>
      </c>
      <c r="R5222" s="87">
        <v>22019658.854287501</v>
      </c>
      <c r="S5222" s="90">
        <v>7116.3464478612896</v>
      </c>
      <c r="T5222" s="88">
        <v>109172109.354818</v>
      </c>
    </row>
    <row r="5223" spans="1:20" x14ac:dyDescent="0.25">
      <c r="A5223" t="s">
        <v>24</v>
      </c>
      <c r="B5223" s="10" t="str">
        <f>VLOOKUP(E5223,'Overview Cluster Days'!B:E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 s="10">
        <v>20190510</v>
      </c>
      <c r="F5223" s="11">
        <v>14</v>
      </c>
      <c r="G5223" s="55">
        <v>4693702.93</v>
      </c>
      <c r="H5223" s="48">
        <v>57735905.855194896</v>
      </c>
      <c r="I5223" s="48">
        <v>11237275.5398243</v>
      </c>
      <c r="J5223" s="87">
        <v>6062876.6059980402</v>
      </c>
      <c r="K5223" s="87">
        <v>6317173.0780722098</v>
      </c>
      <c r="L5223" s="87">
        <v>224463.17999990101</v>
      </c>
      <c r="M5223" s="87">
        <v>14407461.9989112</v>
      </c>
      <c r="N5223" s="87">
        <v>6882207.6707315901</v>
      </c>
      <c r="O5223" s="87">
        <v>987448.23399966396</v>
      </c>
      <c r="P5223" s="88">
        <v>151666.97660306</v>
      </c>
      <c r="Q5223" s="89">
        <v>86046934.0090895</v>
      </c>
      <c r="R5223" s="87">
        <v>22653248.060245499</v>
      </c>
      <c r="S5223" s="90">
        <v>13382.8178806305</v>
      </c>
      <c r="T5223" s="88">
        <v>108713564.887216</v>
      </c>
    </row>
    <row r="5224" spans="1:20" x14ac:dyDescent="0.25">
      <c r="A5224" t="s">
        <v>24</v>
      </c>
      <c r="B5224" s="10" t="str">
        <f>VLOOKUP(E5224,'Overview Cluster Days'!B:E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 s="10">
        <v>20190510</v>
      </c>
      <c r="F5224" s="11">
        <v>15</v>
      </c>
      <c r="G5224" s="55">
        <v>4461993.6320000002</v>
      </c>
      <c r="H5224" s="48">
        <v>57174836.791298501</v>
      </c>
      <c r="I5224" s="48">
        <v>10771594.4090032</v>
      </c>
      <c r="J5224" s="87">
        <v>6775716.8880000003</v>
      </c>
      <c r="K5224" s="87">
        <v>6937535.8477397198</v>
      </c>
      <c r="L5224" s="87">
        <v>266720.80599999998</v>
      </c>
      <c r="M5224" s="87">
        <v>14709765.4857147</v>
      </c>
      <c r="N5224" s="87">
        <v>6803846.5266428897</v>
      </c>
      <c r="O5224" s="87">
        <v>1037752.9080000001</v>
      </c>
      <c r="P5224" s="88">
        <v>174398.20999673501</v>
      </c>
      <c r="Q5224" s="89">
        <v>86121677.568041399</v>
      </c>
      <c r="R5224" s="87">
        <v>22992483.936354399</v>
      </c>
      <c r="S5224" s="90">
        <v>11290.798318634301</v>
      </c>
      <c r="T5224" s="88">
        <v>109125452.30271401</v>
      </c>
    </row>
    <row r="5225" spans="1:20" x14ac:dyDescent="0.25">
      <c r="A5225" t="s">
        <v>24</v>
      </c>
      <c r="B5225" s="10" t="str">
        <f>VLOOKUP(E5225,'Overview Cluster Days'!B:E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 s="10">
        <v>20190510</v>
      </c>
      <c r="F5225" s="11">
        <v>16</v>
      </c>
      <c r="G5225" s="55">
        <v>4553198.1409976296</v>
      </c>
      <c r="H5225" s="48">
        <v>56652374.461267002</v>
      </c>
      <c r="I5225" s="48">
        <v>10676910.062208001</v>
      </c>
      <c r="J5225" s="87">
        <v>6778363.9100000001</v>
      </c>
      <c r="K5225" s="87">
        <v>7340425.0065286802</v>
      </c>
      <c r="L5225" s="87">
        <v>314532.54800000001</v>
      </c>
      <c r="M5225" s="87">
        <v>14315238.064565999</v>
      </c>
      <c r="N5225" s="87">
        <v>6663398.4252129402</v>
      </c>
      <c r="O5225" s="87">
        <v>1024897.11</v>
      </c>
      <c r="P5225" s="88">
        <v>170827.77577534999</v>
      </c>
      <c r="Q5225" s="89">
        <v>86001271.581001297</v>
      </c>
      <c r="R5225" s="87">
        <v>22488893.923554301</v>
      </c>
      <c r="S5225" s="90">
        <v>2761.3962328797202</v>
      </c>
      <c r="T5225" s="88">
        <v>108492926.90078899</v>
      </c>
    </row>
    <row r="5226" spans="1:20" x14ac:dyDescent="0.25">
      <c r="A5226" t="s">
        <v>24</v>
      </c>
      <c r="B5226" s="10" t="str">
        <f>VLOOKUP(E5226,'Overview Cluster Days'!B:E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 s="10">
        <v>20190510</v>
      </c>
      <c r="F5226" s="11">
        <v>17</v>
      </c>
      <c r="G5226" s="55">
        <v>4890503.7739999797</v>
      </c>
      <c r="H5226" s="48">
        <v>56450697.177907303</v>
      </c>
      <c r="I5226" s="48">
        <v>10147377.937454499</v>
      </c>
      <c r="J5226" s="87">
        <v>6769230.0539999995</v>
      </c>
      <c r="K5226" s="87">
        <v>7323595.8248164803</v>
      </c>
      <c r="L5226" s="87">
        <v>327088.19399740698</v>
      </c>
      <c r="M5226" s="87">
        <v>13003162.106814399</v>
      </c>
      <c r="N5226" s="87">
        <v>6587013.5028899899</v>
      </c>
      <c r="O5226" s="87">
        <v>982947.50199999998</v>
      </c>
      <c r="P5226" s="88">
        <v>176561.22380168299</v>
      </c>
      <c r="Q5226" s="89">
        <v>85581404.768178195</v>
      </c>
      <c r="R5226" s="87">
        <v>21076772.529503401</v>
      </c>
      <c r="S5226" s="90">
        <v>-2.85186775727198E-3</v>
      </c>
      <c r="T5226" s="88">
        <v>106658177.29482999</v>
      </c>
    </row>
    <row r="5227" spans="1:20" x14ac:dyDescent="0.25">
      <c r="A5227" t="s">
        <v>24</v>
      </c>
      <c r="B5227" s="10" t="str">
        <f>VLOOKUP(E5227,'Overview Cluster Days'!B:E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 s="10">
        <v>20190510</v>
      </c>
      <c r="F5227" s="11">
        <v>18</v>
      </c>
      <c r="G5227" s="55">
        <v>5511809.9699999997</v>
      </c>
      <c r="H5227" s="48">
        <v>56599802.041793101</v>
      </c>
      <c r="I5227" s="48">
        <v>9919455.7204544395</v>
      </c>
      <c r="J5227" s="87">
        <v>7639083.3399999999</v>
      </c>
      <c r="K5227" s="87">
        <v>6216506.7628415702</v>
      </c>
      <c r="L5227" s="87">
        <v>313529.25</v>
      </c>
      <c r="M5227" s="87">
        <v>10970986.0028261</v>
      </c>
      <c r="N5227" s="87">
        <v>6545371.0752930399</v>
      </c>
      <c r="O5227" s="87">
        <v>920655.30999960401</v>
      </c>
      <c r="P5227" s="88">
        <v>218555.62537452299</v>
      </c>
      <c r="Q5227" s="89">
        <v>85886657.835089102</v>
      </c>
      <c r="R5227" s="87">
        <v>18969097.263493299</v>
      </c>
      <c r="S5227" s="90">
        <v>0</v>
      </c>
      <c r="T5227" s="88">
        <v>104855755.098582</v>
      </c>
    </row>
    <row r="5228" spans="1:20" x14ac:dyDescent="0.25">
      <c r="A5228" t="s">
        <v>24</v>
      </c>
      <c r="B5228" s="10" t="str">
        <f>VLOOKUP(E5228,'Overview Cluster Days'!B:E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 s="10">
        <v>20190510</v>
      </c>
      <c r="F5228" s="11">
        <v>19</v>
      </c>
      <c r="G5228" s="55">
        <v>6014005.8499999996</v>
      </c>
      <c r="H5228" s="48">
        <v>57442687.849383503</v>
      </c>
      <c r="I5228" s="48">
        <v>9145533.9806417301</v>
      </c>
      <c r="J5228" s="87">
        <v>7877068.8499990096</v>
      </c>
      <c r="K5228" s="87">
        <v>5441820.9201942198</v>
      </c>
      <c r="L5228" s="87">
        <v>246201.31</v>
      </c>
      <c r="M5228" s="87">
        <v>8381826.8200776698</v>
      </c>
      <c r="N5228" s="87">
        <v>6187963.4884827901</v>
      </c>
      <c r="O5228" s="87">
        <v>915616.97999910905</v>
      </c>
      <c r="P5228" s="88">
        <v>226655.781398939</v>
      </c>
      <c r="Q5228" s="89">
        <v>85921117.450218499</v>
      </c>
      <c r="R5228" s="87">
        <v>15958264.379958499</v>
      </c>
      <c r="S5228" s="90">
        <v>0</v>
      </c>
      <c r="T5228" s="88">
        <v>101879381.83017699</v>
      </c>
    </row>
    <row r="5229" spans="1:20" x14ac:dyDescent="0.25">
      <c r="A5229" t="s">
        <v>24</v>
      </c>
      <c r="B5229" s="10" t="str">
        <f>VLOOKUP(E5229,'Overview Cluster Days'!B:E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 s="10">
        <v>20190510</v>
      </c>
      <c r="F5229" s="11">
        <v>20</v>
      </c>
      <c r="G5229" s="55">
        <v>6142797.3159990897</v>
      </c>
      <c r="H5229" s="48">
        <v>59276330.826355197</v>
      </c>
      <c r="I5229" s="48">
        <v>9495018.3762029391</v>
      </c>
      <c r="J5229" s="87">
        <v>7897617.5180000002</v>
      </c>
      <c r="K5229" s="87">
        <v>4514359.51064594</v>
      </c>
      <c r="L5229" s="87">
        <v>207751.47199552701</v>
      </c>
      <c r="M5229" s="87">
        <v>7181628.4120223103</v>
      </c>
      <c r="N5229" s="87">
        <v>5880306.2922089798</v>
      </c>
      <c r="O5229" s="87">
        <v>915645.90399999998</v>
      </c>
      <c r="P5229" s="88">
        <v>497820.24391078402</v>
      </c>
      <c r="Q5229" s="89">
        <v>87326123.547203198</v>
      </c>
      <c r="R5229" s="87">
        <v>14683152.3241376</v>
      </c>
      <c r="S5229" s="90">
        <v>0</v>
      </c>
      <c r="T5229" s="88">
        <v>102009275.871341</v>
      </c>
    </row>
    <row r="5230" spans="1:20" x14ac:dyDescent="0.25">
      <c r="A5230" t="s">
        <v>24</v>
      </c>
      <c r="B5230" s="10" t="str">
        <f>VLOOKUP(E5230,'Overview Cluster Days'!B:E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 s="10">
        <v>20190510</v>
      </c>
      <c r="F5230" s="11">
        <v>21</v>
      </c>
      <c r="G5230" s="55">
        <v>5517983.3219999997</v>
      </c>
      <c r="H5230" s="48">
        <v>50044773.958045997</v>
      </c>
      <c r="I5230" s="48">
        <v>8284639.2209499599</v>
      </c>
      <c r="J5230" s="87">
        <v>7944733.5980000002</v>
      </c>
      <c r="K5230" s="87">
        <v>5698294.3894982804</v>
      </c>
      <c r="L5230" s="87">
        <v>182224.19399913901</v>
      </c>
      <c r="M5230" s="87">
        <v>5344088.0848765196</v>
      </c>
      <c r="N5230" s="87">
        <v>5877356.8529595397</v>
      </c>
      <c r="O5230" s="87">
        <v>777928.22699999902</v>
      </c>
      <c r="P5230" s="88">
        <v>347319.52114308201</v>
      </c>
      <c r="Q5230" s="89">
        <v>77490424.488494307</v>
      </c>
      <c r="R5230" s="87">
        <v>12528916.879978299</v>
      </c>
      <c r="S5230" s="90">
        <v>7633.5775616150304</v>
      </c>
      <c r="T5230" s="88">
        <v>90026974.946034104</v>
      </c>
    </row>
    <row r="5231" spans="1:20" x14ac:dyDescent="0.25">
      <c r="A5231" t="s">
        <v>24</v>
      </c>
      <c r="B5231" s="10" t="str">
        <f>VLOOKUP(E5231,'Overview Cluster Days'!B:E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 s="10">
        <v>20190510</v>
      </c>
      <c r="F5231" s="11">
        <v>22</v>
      </c>
      <c r="G5231" s="55">
        <v>5319484.1949865902</v>
      </c>
      <c r="H5231" s="48">
        <v>49531143.516488098</v>
      </c>
      <c r="I5231" s="48">
        <v>7798765.6700011501</v>
      </c>
      <c r="J5231" s="87">
        <v>7981562.4050000003</v>
      </c>
      <c r="K5231" s="87">
        <v>5080944.5336011099</v>
      </c>
      <c r="L5231" s="87">
        <v>184819.215</v>
      </c>
      <c r="M5231" s="87">
        <v>5005857.3268740801</v>
      </c>
      <c r="N5231" s="87">
        <v>6204592.0594861303</v>
      </c>
      <c r="O5231" s="87">
        <v>801186.66</v>
      </c>
      <c r="P5231" s="88">
        <v>318196.66761534498</v>
      </c>
      <c r="Q5231" s="89">
        <v>75711900.320077002</v>
      </c>
      <c r="R5231" s="87">
        <v>12514651.9289755</v>
      </c>
      <c r="S5231" s="90">
        <v>6.2805176712572601E-3</v>
      </c>
      <c r="T5231" s="88">
        <v>88226552.255333096</v>
      </c>
    </row>
    <row r="5232" spans="1:20" x14ac:dyDescent="0.25">
      <c r="A5232" t="s">
        <v>24</v>
      </c>
      <c r="B5232" s="10" t="str">
        <f>VLOOKUP(E5232,'Overview Cluster Days'!B:E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 s="10">
        <v>20190510</v>
      </c>
      <c r="F5232" s="11">
        <v>23</v>
      </c>
      <c r="G5232" s="55">
        <v>5190463.26</v>
      </c>
      <c r="H5232" s="48">
        <v>47555180.342219897</v>
      </c>
      <c r="I5232" s="48">
        <v>7167300.7265780801</v>
      </c>
      <c r="J5232" s="87">
        <v>7268212.6379988296</v>
      </c>
      <c r="K5232" s="87">
        <v>4743632.3285172097</v>
      </c>
      <c r="L5232" s="87">
        <v>182446.91</v>
      </c>
      <c r="M5232" s="87">
        <v>4980235.8932435596</v>
      </c>
      <c r="N5232" s="87">
        <v>6247516.67248479</v>
      </c>
      <c r="O5232" s="87">
        <v>724697.49399999995</v>
      </c>
      <c r="P5232" s="88">
        <v>485802.54311861203</v>
      </c>
      <c r="Q5232" s="89">
        <v>71924789.295313999</v>
      </c>
      <c r="R5232" s="87">
        <v>12620699.512847001</v>
      </c>
      <c r="S5232" s="90">
        <v>7.8155519440770095E-4</v>
      </c>
      <c r="T5232" s="88">
        <v>84545488.808942497</v>
      </c>
    </row>
    <row r="5233" spans="1:20" x14ac:dyDescent="0.25">
      <c r="A5233" t="s">
        <v>24</v>
      </c>
      <c r="B5233" s="10" t="str">
        <f>VLOOKUP(E5233,'Overview Cluster Days'!B:E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 s="10">
        <v>20190510</v>
      </c>
      <c r="F5233" s="11">
        <v>24</v>
      </c>
      <c r="G5233" s="55">
        <v>4625557.03</v>
      </c>
      <c r="H5233" s="48">
        <v>45283061.376053303</v>
      </c>
      <c r="I5233" s="48">
        <v>6971745.0497879898</v>
      </c>
      <c r="J5233" s="87">
        <v>6792313.7729989402</v>
      </c>
      <c r="K5233" s="87">
        <v>4245880.0939607602</v>
      </c>
      <c r="L5233" s="87">
        <v>180284.10500000001</v>
      </c>
      <c r="M5233" s="87">
        <v>5336175.6134817395</v>
      </c>
      <c r="N5233" s="87">
        <v>6546191.3275811197</v>
      </c>
      <c r="O5233" s="87">
        <v>640375.46799854503</v>
      </c>
      <c r="P5233" s="88">
        <v>389447.63839949999</v>
      </c>
      <c r="Q5233" s="89">
        <v>67918557.322800994</v>
      </c>
      <c r="R5233" s="87">
        <v>13092474.152460899</v>
      </c>
      <c r="S5233" s="90">
        <v>-8.8751222938299196E-3</v>
      </c>
      <c r="T5233" s="88">
        <v>81011031.466386795</v>
      </c>
    </row>
    <row r="5234" spans="1:20" x14ac:dyDescent="0.25">
      <c r="A5234" t="s">
        <v>24</v>
      </c>
      <c r="B5234" s="10" t="str">
        <f>VLOOKUP(E5234,'Overview Cluster Days'!B:E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 s="10">
        <v>20190511</v>
      </c>
      <c r="F5234" s="11">
        <v>1</v>
      </c>
      <c r="G5234" s="55">
        <v>2788492.0779997599</v>
      </c>
      <c r="H5234" s="48">
        <v>49915323.468295701</v>
      </c>
      <c r="I5234" s="48">
        <v>12507981.3252858</v>
      </c>
      <c r="J5234" s="87">
        <v>7298610.6100000003</v>
      </c>
      <c r="K5234" s="87">
        <v>4031829.7070156601</v>
      </c>
      <c r="L5234" s="87">
        <v>112712.602</v>
      </c>
      <c r="M5234" s="87">
        <v>5361413.1207078099</v>
      </c>
      <c r="N5234" s="87">
        <v>6227559.2027937099</v>
      </c>
      <c r="O5234" s="87">
        <v>492028.51</v>
      </c>
      <c r="P5234" s="88">
        <v>599455.29759336798</v>
      </c>
      <c r="Q5234" s="89">
        <v>76542237.188596904</v>
      </c>
      <c r="R5234" s="87">
        <v>12793168.733094901</v>
      </c>
      <c r="S5234" s="90">
        <v>-5.4516601376235502E-3</v>
      </c>
      <c r="T5234" s="88">
        <v>89335405.9162402</v>
      </c>
    </row>
    <row r="5235" spans="1:20" x14ac:dyDescent="0.25">
      <c r="A5235" t="s">
        <v>24</v>
      </c>
      <c r="B5235" s="10" t="str">
        <f>VLOOKUP(E5235,'Overview Cluster Days'!B:E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 s="10">
        <v>20190511</v>
      </c>
      <c r="F5235" s="11">
        <v>2</v>
      </c>
      <c r="G5235" s="55">
        <v>2222222.2419978399</v>
      </c>
      <c r="H5235" s="48">
        <v>49462915.190169401</v>
      </c>
      <c r="I5235" s="48">
        <v>12085010.694902999</v>
      </c>
      <c r="J5235" s="87">
        <v>6179334.5559999999</v>
      </c>
      <c r="K5235" s="87">
        <v>3650735.96552923</v>
      </c>
      <c r="L5235" s="87">
        <v>158819.48199527001</v>
      </c>
      <c r="M5235" s="87">
        <v>5708400.8126987498</v>
      </c>
      <c r="N5235" s="87">
        <v>6230327.8986826902</v>
      </c>
      <c r="O5235" s="87">
        <v>598349.38</v>
      </c>
      <c r="P5235" s="88">
        <v>694740.26864248305</v>
      </c>
      <c r="Q5235" s="89">
        <v>73600218.648599505</v>
      </c>
      <c r="R5235" s="87">
        <v>13390637.8420192</v>
      </c>
      <c r="S5235" s="90">
        <v>2.4548340588808099E-3</v>
      </c>
      <c r="T5235" s="88">
        <v>86990856.493073493</v>
      </c>
    </row>
    <row r="5236" spans="1:20" x14ac:dyDescent="0.25">
      <c r="A5236" t="s">
        <v>24</v>
      </c>
      <c r="B5236" s="10" t="str">
        <f>VLOOKUP(E5236,'Overview Cluster Days'!B:E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 s="10">
        <v>20190511</v>
      </c>
      <c r="F5236" s="11">
        <v>3</v>
      </c>
      <c r="G5236" s="55">
        <v>2027942.32599991</v>
      </c>
      <c r="H5236" s="48">
        <v>49231071.067201599</v>
      </c>
      <c r="I5236" s="48">
        <v>13220993.188441901</v>
      </c>
      <c r="J5236" s="87">
        <v>6874783.5659999996</v>
      </c>
      <c r="K5236" s="87">
        <v>3732025.7932124999</v>
      </c>
      <c r="L5236" s="87">
        <v>325420.99399847601</v>
      </c>
      <c r="M5236" s="87">
        <v>6228890.3566324497</v>
      </c>
      <c r="N5236" s="87">
        <v>6953637.4774376899</v>
      </c>
      <c r="O5236" s="87">
        <v>594021.91599999997</v>
      </c>
      <c r="P5236" s="88">
        <v>685582.91149289999</v>
      </c>
      <c r="Q5236" s="89">
        <v>75086815.940855801</v>
      </c>
      <c r="R5236" s="87">
        <v>14787553.655561499</v>
      </c>
      <c r="S5236" s="90">
        <v>3.52111808024347E-3</v>
      </c>
      <c r="T5236" s="88">
        <v>89874369.599938497</v>
      </c>
    </row>
    <row r="5237" spans="1:20" x14ac:dyDescent="0.25">
      <c r="A5237" t="s">
        <v>24</v>
      </c>
      <c r="B5237" s="10" t="str">
        <f>VLOOKUP(E5237,'Overview Cluster Days'!B:E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 s="10">
        <v>20190511</v>
      </c>
      <c r="F5237" s="11">
        <v>4</v>
      </c>
      <c r="G5237" s="55">
        <v>1899552.2499999001</v>
      </c>
      <c r="H5237" s="48">
        <v>48825094.710702598</v>
      </c>
      <c r="I5237" s="48">
        <v>13068821.426722201</v>
      </c>
      <c r="J5237" s="87">
        <v>6682115.5099999998</v>
      </c>
      <c r="K5237" s="87">
        <v>3779236.7939215698</v>
      </c>
      <c r="L5237" s="87">
        <v>382419.95</v>
      </c>
      <c r="M5237" s="87">
        <v>6364774.98107995</v>
      </c>
      <c r="N5237" s="87">
        <v>7292791.8612551</v>
      </c>
      <c r="O5237" s="87">
        <v>593030.36599999794</v>
      </c>
      <c r="P5237" s="88">
        <v>740988.13474835001</v>
      </c>
      <c r="Q5237" s="89">
        <v>74254820.691346198</v>
      </c>
      <c r="R5237" s="87">
        <v>15374005.2930834</v>
      </c>
      <c r="S5237" s="90">
        <v>20786.4123178558</v>
      </c>
      <c r="T5237" s="88">
        <v>89649612.3967475</v>
      </c>
    </row>
    <row r="5238" spans="1:20" x14ac:dyDescent="0.25">
      <c r="A5238" t="s">
        <v>24</v>
      </c>
      <c r="B5238" s="10" t="str">
        <f>VLOOKUP(E5238,'Overview Cluster Days'!B:E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 s="10">
        <v>20190511</v>
      </c>
      <c r="F5238" s="11">
        <v>5</v>
      </c>
      <c r="G5238" s="55">
        <v>1948256.9979999999</v>
      </c>
      <c r="H5238" s="48">
        <v>48142845.407290198</v>
      </c>
      <c r="I5238" s="48">
        <v>12833733.2289786</v>
      </c>
      <c r="J5238" s="87">
        <v>6351733.9079999998</v>
      </c>
      <c r="K5238" s="87">
        <v>3678454.9430184499</v>
      </c>
      <c r="L5238" s="87">
        <v>195746.45800000001</v>
      </c>
      <c r="M5238" s="87">
        <v>6339650.9014080903</v>
      </c>
      <c r="N5238" s="87">
        <v>7633538.4987744298</v>
      </c>
      <c r="O5238" s="87">
        <v>608239.25800000003</v>
      </c>
      <c r="P5238" s="88">
        <v>748097.87533036398</v>
      </c>
      <c r="Q5238" s="89">
        <v>72955024.485287204</v>
      </c>
      <c r="R5238" s="87">
        <v>15525272.9915129</v>
      </c>
      <c r="S5238" s="90">
        <v>22254.8561116487</v>
      </c>
      <c r="T5238" s="88">
        <v>88502552.3329117</v>
      </c>
    </row>
    <row r="5239" spans="1:20" x14ac:dyDescent="0.25">
      <c r="A5239" t="s">
        <v>24</v>
      </c>
      <c r="B5239" s="10" t="str">
        <f>VLOOKUP(E5239,'Overview Cluster Days'!B:E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 s="10">
        <v>20190511</v>
      </c>
      <c r="F5239" s="11">
        <v>6</v>
      </c>
      <c r="G5239" s="55">
        <v>1958661.5190000001</v>
      </c>
      <c r="H5239" s="48">
        <v>48489137.405699402</v>
      </c>
      <c r="I5239" s="48">
        <v>12761059.655042799</v>
      </c>
      <c r="J5239" s="87">
        <v>6380103.4099996202</v>
      </c>
      <c r="K5239" s="87">
        <v>4037840.5238185502</v>
      </c>
      <c r="L5239" s="87">
        <v>204261.88699999999</v>
      </c>
      <c r="M5239" s="87">
        <v>6389883.5780983502</v>
      </c>
      <c r="N5239" s="87">
        <v>7794109.4460394997</v>
      </c>
      <c r="O5239" s="87">
        <v>617667.73199952499</v>
      </c>
      <c r="P5239" s="88">
        <v>624903.77903125004</v>
      </c>
      <c r="Q5239" s="89">
        <v>73626802.513560399</v>
      </c>
      <c r="R5239" s="87">
        <v>15630826.422168599</v>
      </c>
      <c r="S5239" s="90">
        <v>21770.779543487399</v>
      </c>
      <c r="T5239" s="88">
        <v>89279399.715272501</v>
      </c>
    </row>
    <row r="5240" spans="1:20" x14ac:dyDescent="0.25">
      <c r="A5240" t="s">
        <v>24</v>
      </c>
      <c r="B5240" s="10" t="str">
        <f>VLOOKUP(E5240,'Overview Cluster Days'!B:E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 s="10">
        <v>20190511</v>
      </c>
      <c r="F5240" s="11">
        <v>7</v>
      </c>
      <c r="G5240" s="55">
        <v>2031280.89</v>
      </c>
      <c r="H5240" s="48">
        <v>47983052.2803436</v>
      </c>
      <c r="I5240" s="48">
        <v>12414819.587153601</v>
      </c>
      <c r="J5240" s="87">
        <v>6715438.9459998403</v>
      </c>
      <c r="K5240" s="87">
        <v>5063002.9783462798</v>
      </c>
      <c r="L5240" s="87">
        <v>428741.614</v>
      </c>
      <c r="M5240" s="87">
        <v>6436117.0227472298</v>
      </c>
      <c r="N5240" s="87">
        <v>7784204.5871390104</v>
      </c>
      <c r="O5240" s="87">
        <v>638746.16599914897</v>
      </c>
      <c r="P5240" s="88">
        <v>560169.70940017304</v>
      </c>
      <c r="Q5240" s="89">
        <v>74207594.6818434</v>
      </c>
      <c r="R5240" s="87">
        <v>15847979.099285601</v>
      </c>
      <c r="S5240" s="90">
        <v>33686.178712959401</v>
      </c>
      <c r="T5240" s="88">
        <v>90089259.959841907</v>
      </c>
    </row>
    <row r="5241" spans="1:20" x14ac:dyDescent="0.25">
      <c r="A5241" t="s">
        <v>24</v>
      </c>
      <c r="B5241" s="10" t="str">
        <f>VLOOKUP(E5241,'Overview Cluster Days'!B:E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 s="10">
        <v>20190511</v>
      </c>
      <c r="F5241" s="11">
        <v>8</v>
      </c>
      <c r="G5241" s="55">
        <v>2125568.84299888</v>
      </c>
      <c r="H5241" s="48">
        <v>48215101.196585298</v>
      </c>
      <c r="I5241" s="48">
        <v>13011263.111010799</v>
      </c>
      <c r="J5241" s="87">
        <v>6888543.5499999998</v>
      </c>
      <c r="K5241" s="87">
        <v>4836654.4355285</v>
      </c>
      <c r="L5241" s="87">
        <v>423635.48099828803</v>
      </c>
      <c r="M5241" s="87">
        <v>6527809.2611649102</v>
      </c>
      <c r="N5241" s="87">
        <v>8083378.5734215695</v>
      </c>
      <c r="O5241" s="87">
        <v>613952.01399998495</v>
      </c>
      <c r="P5241" s="88">
        <v>708705.27401178202</v>
      </c>
      <c r="Q5241" s="89">
        <v>75077131.136123404</v>
      </c>
      <c r="R5241" s="87">
        <v>16357480.603596499</v>
      </c>
      <c r="S5241" s="90">
        <v>46616.385374069199</v>
      </c>
      <c r="T5241" s="88">
        <v>91481228.125094101</v>
      </c>
    </row>
    <row r="5242" spans="1:20" x14ac:dyDescent="0.25">
      <c r="A5242" t="s">
        <v>24</v>
      </c>
      <c r="B5242" s="10" t="str">
        <f>VLOOKUP(E5242,'Overview Cluster Days'!B:E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 s="10">
        <v>20190511</v>
      </c>
      <c r="F5242" s="11">
        <v>9</v>
      </c>
      <c r="G5242" s="55">
        <v>2308458.6799997999</v>
      </c>
      <c r="H5242" s="48">
        <v>49859127.412440002</v>
      </c>
      <c r="I5242" s="48">
        <v>13916102.524737</v>
      </c>
      <c r="J5242" s="87">
        <v>6509327.2599995499</v>
      </c>
      <c r="K5242" s="87">
        <v>5323411.88763991</v>
      </c>
      <c r="L5242" s="87">
        <v>309200.81999920798</v>
      </c>
      <c r="M5242" s="87">
        <v>7029146.8583316701</v>
      </c>
      <c r="N5242" s="87">
        <v>8592766.1102717407</v>
      </c>
      <c r="O5242" s="87">
        <v>516098.33799954399</v>
      </c>
      <c r="P5242" s="88">
        <v>629056.16118831898</v>
      </c>
      <c r="Q5242" s="89">
        <v>77916427.764816299</v>
      </c>
      <c r="R5242" s="87">
        <v>17076268.2877905</v>
      </c>
      <c r="S5242" s="90">
        <v>63838.296953216697</v>
      </c>
      <c r="T5242" s="88">
        <v>95056534.349559903</v>
      </c>
    </row>
    <row r="5243" spans="1:20" x14ac:dyDescent="0.25">
      <c r="A5243" t="s">
        <v>24</v>
      </c>
      <c r="B5243" s="10" t="str">
        <f>VLOOKUP(E5243,'Overview Cluster Days'!B:E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 s="10">
        <v>20190511</v>
      </c>
      <c r="F5243" s="11">
        <v>10</v>
      </c>
      <c r="G5243" s="55">
        <v>2246077.5959999999</v>
      </c>
      <c r="H5243" s="48">
        <v>50071725.822829001</v>
      </c>
      <c r="I5243" s="48">
        <v>15232656.3211335</v>
      </c>
      <c r="J5243" s="87">
        <v>6648195.5020000003</v>
      </c>
      <c r="K5243" s="87">
        <v>5576633.0231265798</v>
      </c>
      <c r="L5243" s="87">
        <v>217227.09599999999</v>
      </c>
      <c r="M5243" s="87">
        <v>7683420.2413206799</v>
      </c>
      <c r="N5243" s="87">
        <v>9207875.8361376096</v>
      </c>
      <c r="O5243" s="87">
        <v>486213.60600000003</v>
      </c>
      <c r="P5243" s="88">
        <v>480056.59793848998</v>
      </c>
      <c r="Q5243" s="89">
        <v>79775288.265089005</v>
      </c>
      <c r="R5243" s="87">
        <v>18074793.3773968</v>
      </c>
      <c r="S5243" s="90">
        <v>63032.678272048899</v>
      </c>
      <c r="T5243" s="88">
        <v>97913114.320757896</v>
      </c>
    </row>
    <row r="5244" spans="1:20" x14ac:dyDescent="0.25">
      <c r="A5244" t="s">
        <v>24</v>
      </c>
      <c r="B5244" s="10" t="str">
        <f>VLOOKUP(E5244,'Overview Cluster Days'!B:E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 s="10">
        <v>20190511</v>
      </c>
      <c r="F5244" s="11">
        <v>11</v>
      </c>
      <c r="G5244" s="55">
        <v>2078639.75499609</v>
      </c>
      <c r="H5244" s="48">
        <v>50139188.737956598</v>
      </c>
      <c r="I5244" s="48">
        <v>16398048.019979199</v>
      </c>
      <c r="J5244" s="87">
        <v>6345154.17999624</v>
      </c>
      <c r="K5244" s="87">
        <v>5530149.9847750599</v>
      </c>
      <c r="L5244" s="87">
        <v>235249.68299977301</v>
      </c>
      <c r="M5244" s="87">
        <v>8427091.2310613003</v>
      </c>
      <c r="N5244" s="87">
        <v>9668162.0027818792</v>
      </c>
      <c r="O5244" s="87">
        <v>515413.82999975601</v>
      </c>
      <c r="P5244" s="88">
        <v>344224.87626176298</v>
      </c>
      <c r="Q5244" s="89">
        <v>80491180.677703097</v>
      </c>
      <c r="R5244" s="87">
        <v>19190141.623104502</v>
      </c>
      <c r="S5244" s="90">
        <v>87853.684042190696</v>
      </c>
      <c r="T5244" s="88">
        <v>99769175.984849796</v>
      </c>
    </row>
    <row r="5245" spans="1:20" x14ac:dyDescent="0.25">
      <c r="A5245" t="s">
        <v>24</v>
      </c>
      <c r="B5245" s="10" t="str">
        <f>VLOOKUP(E5245,'Overview Cluster Days'!B:E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 s="10">
        <v>20190511</v>
      </c>
      <c r="F5245" s="11">
        <v>12</v>
      </c>
      <c r="G5245" s="55">
        <v>1966871.5319999999</v>
      </c>
      <c r="H5245" s="48">
        <v>51557025.0702691</v>
      </c>
      <c r="I5245" s="48">
        <v>16875078.487430401</v>
      </c>
      <c r="J5245" s="87">
        <v>6225047.1979998602</v>
      </c>
      <c r="K5245" s="87">
        <v>6060558.4115414899</v>
      </c>
      <c r="L5245" s="87">
        <v>292960.32399973902</v>
      </c>
      <c r="M5245" s="87">
        <v>9091010.8992499001</v>
      </c>
      <c r="N5245" s="87">
        <v>9956032.8852823898</v>
      </c>
      <c r="O5245" s="87">
        <v>524982.24999992095</v>
      </c>
      <c r="P5245" s="88">
        <v>451129.41346776398</v>
      </c>
      <c r="Q5245" s="89">
        <v>82684580.699240804</v>
      </c>
      <c r="R5245" s="87">
        <v>20316115.771999702</v>
      </c>
      <c r="S5245" s="90">
        <v>77849.577847656299</v>
      </c>
      <c r="T5245" s="88">
        <v>103078546.049088</v>
      </c>
    </row>
    <row r="5246" spans="1:20" x14ac:dyDescent="0.25">
      <c r="A5246" t="s">
        <v>24</v>
      </c>
      <c r="B5246" s="10" t="str">
        <f>VLOOKUP(E5246,'Overview Cluster Days'!B:E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 s="10">
        <v>20190511</v>
      </c>
      <c r="F5246" s="11">
        <v>13</v>
      </c>
      <c r="G5246" s="55">
        <v>1895240.55999914</v>
      </c>
      <c r="H5246" s="48">
        <v>54146435.695328496</v>
      </c>
      <c r="I5246" s="48">
        <v>17054548.135989401</v>
      </c>
      <c r="J5246" s="87">
        <v>6081744.83799998</v>
      </c>
      <c r="K5246" s="87">
        <v>5814581.4520086804</v>
      </c>
      <c r="L5246" s="87">
        <v>430552.57399992098</v>
      </c>
      <c r="M5246" s="87">
        <v>9622069.4680254608</v>
      </c>
      <c r="N5246" s="87">
        <v>10131007.0460649</v>
      </c>
      <c r="O5246" s="87">
        <v>592085.13799999899</v>
      </c>
      <c r="P5246" s="88">
        <v>382321.96431980701</v>
      </c>
      <c r="Q5246" s="89">
        <v>84992550.681325704</v>
      </c>
      <c r="R5246" s="87">
        <v>21158036.1904101</v>
      </c>
      <c r="S5246" s="90">
        <v>38327.898223617602</v>
      </c>
      <c r="T5246" s="88">
        <v>106188914.769959</v>
      </c>
    </row>
    <row r="5247" spans="1:20" x14ac:dyDescent="0.25">
      <c r="A5247" t="s">
        <v>24</v>
      </c>
      <c r="B5247" s="10" t="str">
        <f>VLOOKUP(E5247,'Overview Cluster Days'!B:E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 s="10">
        <v>20190511</v>
      </c>
      <c r="F5247" s="11">
        <v>14</v>
      </c>
      <c r="G5247" s="55">
        <v>1854730.9480000001</v>
      </c>
      <c r="H5247" s="48">
        <v>54877878.673938997</v>
      </c>
      <c r="I5247" s="48">
        <v>16274653.894714501</v>
      </c>
      <c r="J5247" s="87">
        <v>6229006.8279991904</v>
      </c>
      <c r="K5247" s="87">
        <v>5324529.4915426103</v>
      </c>
      <c r="L5247" s="87">
        <v>603664.05200000003</v>
      </c>
      <c r="M5247" s="87">
        <v>9610155.1847012006</v>
      </c>
      <c r="N5247" s="87">
        <v>10335047.465644799</v>
      </c>
      <c r="O5247" s="87">
        <v>695598.48999880301</v>
      </c>
      <c r="P5247" s="88">
        <v>370230.72297230002</v>
      </c>
      <c r="Q5247" s="89">
        <v>84560799.836195305</v>
      </c>
      <c r="R5247" s="87">
        <v>21614695.9153171</v>
      </c>
      <c r="S5247" s="90">
        <v>15053.1552649691</v>
      </c>
      <c r="T5247" s="88">
        <v>106190548.90677699</v>
      </c>
    </row>
    <row r="5248" spans="1:20" x14ac:dyDescent="0.25">
      <c r="A5248" t="s">
        <v>24</v>
      </c>
      <c r="B5248" s="10" t="str">
        <f>VLOOKUP(E5248,'Overview Cluster Days'!B:E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 s="10">
        <v>20190511</v>
      </c>
      <c r="F5248" s="11">
        <v>15</v>
      </c>
      <c r="G5248" s="55">
        <v>1680969.1449857999</v>
      </c>
      <c r="H5248" s="48">
        <v>53612471.248135902</v>
      </c>
      <c r="I5248" s="48">
        <v>16019157.5794906</v>
      </c>
      <c r="J5248" s="87">
        <v>5709662.4019996002</v>
      </c>
      <c r="K5248" s="87">
        <v>5069389.4088701699</v>
      </c>
      <c r="L5248" s="87">
        <v>776080.24499826797</v>
      </c>
      <c r="M5248" s="87">
        <v>9363500.9126138594</v>
      </c>
      <c r="N5248" s="87">
        <v>10006491.897516301</v>
      </c>
      <c r="O5248" s="87">
        <v>807419.40500000003</v>
      </c>
      <c r="P5248" s="88">
        <v>368529.80147601798</v>
      </c>
      <c r="Q5248" s="89">
        <v>82091649.783482105</v>
      </c>
      <c r="R5248" s="87">
        <v>21322022.261604499</v>
      </c>
      <c r="S5248" s="90">
        <v>21651.690966232301</v>
      </c>
      <c r="T5248" s="88">
        <v>103435323.736053</v>
      </c>
    </row>
    <row r="5249" spans="1:20" x14ac:dyDescent="0.25">
      <c r="A5249" t="s">
        <v>24</v>
      </c>
      <c r="B5249" s="10" t="str">
        <f>VLOOKUP(E5249,'Overview Cluster Days'!B:E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 s="10">
        <v>20190511</v>
      </c>
      <c r="F5249" s="11">
        <v>16</v>
      </c>
      <c r="G5249" s="55">
        <v>1765548.175</v>
      </c>
      <c r="H5249" s="48">
        <v>52380853.003659703</v>
      </c>
      <c r="I5249" s="48">
        <v>14466503.264012599</v>
      </c>
      <c r="J5249" s="87">
        <v>5700763.7509999899</v>
      </c>
      <c r="K5249" s="87">
        <v>5870613.6942612696</v>
      </c>
      <c r="L5249" s="87">
        <v>803666.56499826803</v>
      </c>
      <c r="M5249" s="87">
        <v>8946820.2462359406</v>
      </c>
      <c r="N5249" s="87">
        <v>9670397.5124778301</v>
      </c>
      <c r="O5249" s="87">
        <v>892384.88699953398</v>
      </c>
      <c r="P5249" s="88">
        <v>368223.67896638799</v>
      </c>
      <c r="Q5249" s="89">
        <v>80184281.887933597</v>
      </c>
      <c r="R5249" s="87">
        <v>20681492.889678001</v>
      </c>
      <c r="S5249" s="90">
        <v>32646.588528625602</v>
      </c>
      <c r="T5249" s="88">
        <v>100898421.36613999</v>
      </c>
    </row>
    <row r="5250" spans="1:20" x14ac:dyDescent="0.25">
      <c r="A5250" t="s">
        <v>24</v>
      </c>
      <c r="B5250" s="10" t="str">
        <f>VLOOKUP(E5250,'Overview Cluster Days'!B:E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 s="10">
        <v>20190511</v>
      </c>
      <c r="F5250" s="11">
        <v>17</v>
      </c>
      <c r="G5250" s="55">
        <v>1711083.3279971101</v>
      </c>
      <c r="H5250" s="48">
        <v>48516486.420330897</v>
      </c>
      <c r="I5250" s="48">
        <v>13738670.5982551</v>
      </c>
      <c r="J5250" s="87">
        <v>5802177.6799999401</v>
      </c>
      <c r="K5250" s="87">
        <v>5927576.8941403003</v>
      </c>
      <c r="L5250" s="87">
        <v>825976.98799968301</v>
      </c>
      <c r="M5250" s="87">
        <v>8249556.4758490101</v>
      </c>
      <c r="N5250" s="87">
        <v>9278343.1326428205</v>
      </c>
      <c r="O5250" s="87">
        <v>854845.49</v>
      </c>
      <c r="P5250" s="88">
        <v>261945.80197441901</v>
      </c>
      <c r="Q5250" s="89">
        <v>75695994.920723304</v>
      </c>
      <c r="R5250" s="87">
        <v>19470667.8884659</v>
      </c>
      <c r="S5250" s="90">
        <v>46724.184221016098</v>
      </c>
      <c r="T5250" s="88">
        <v>95213386.993410304</v>
      </c>
    </row>
    <row r="5251" spans="1:20" x14ac:dyDescent="0.25">
      <c r="A5251" t="s">
        <v>24</v>
      </c>
      <c r="B5251" s="10" t="str">
        <f>VLOOKUP(E5251,'Overview Cluster Days'!B:E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 s="10">
        <v>20190511</v>
      </c>
      <c r="F5251" s="11">
        <v>18</v>
      </c>
      <c r="G5251" s="55">
        <v>1789431.1019668099</v>
      </c>
      <c r="H5251" s="48">
        <v>47769019.966222301</v>
      </c>
      <c r="I5251" s="48">
        <v>13802614.188793501</v>
      </c>
      <c r="J5251" s="87">
        <v>5753461.8269999698</v>
      </c>
      <c r="K5251" s="87">
        <v>6023203.5434721904</v>
      </c>
      <c r="L5251" s="87">
        <v>792343.61599907</v>
      </c>
      <c r="M5251" s="87">
        <v>7521445.2323985202</v>
      </c>
      <c r="N5251" s="87">
        <v>8755442.8032449204</v>
      </c>
      <c r="O5251" s="87">
        <v>644840.84900000005</v>
      </c>
      <c r="P5251" s="88">
        <v>301319.73623024201</v>
      </c>
      <c r="Q5251" s="89">
        <v>75137730.627454802</v>
      </c>
      <c r="R5251" s="87">
        <v>18015392.2368728</v>
      </c>
      <c r="S5251" s="90">
        <v>28511.003725463899</v>
      </c>
      <c r="T5251" s="88">
        <v>93181633.868053004</v>
      </c>
    </row>
    <row r="5252" spans="1:20" x14ac:dyDescent="0.25">
      <c r="A5252" t="s">
        <v>24</v>
      </c>
      <c r="B5252" s="10" t="str">
        <f>VLOOKUP(E5252,'Overview Cluster Days'!B:E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 s="10">
        <v>20190511</v>
      </c>
      <c r="F5252" s="11">
        <v>19</v>
      </c>
      <c r="G5252" s="55">
        <v>1800255.7720000001</v>
      </c>
      <c r="H5252" s="48">
        <v>48357481.387557</v>
      </c>
      <c r="I5252" s="48">
        <v>13345540.114476901</v>
      </c>
      <c r="J5252" s="87">
        <v>5946444.8459973903</v>
      </c>
      <c r="K5252" s="87">
        <v>5888883.6601762502</v>
      </c>
      <c r="L5252" s="87">
        <v>612803.91200000001</v>
      </c>
      <c r="M5252" s="87">
        <v>6995162.8144025598</v>
      </c>
      <c r="N5252" s="87">
        <v>7927402.80426089</v>
      </c>
      <c r="O5252" s="87">
        <v>515382.82399995998</v>
      </c>
      <c r="P5252" s="88">
        <v>385944.44223779999</v>
      </c>
      <c r="Q5252" s="89">
        <v>75338605.7802075</v>
      </c>
      <c r="R5252" s="87">
        <v>16436696.7969012</v>
      </c>
      <c r="S5252" s="90">
        <v>-1.14013673737645E-3</v>
      </c>
      <c r="T5252" s="88">
        <v>91775302.575968593</v>
      </c>
    </row>
    <row r="5253" spans="1:20" x14ac:dyDescent="0.25">
      <c r="A5253" t="s">
        <v>24</v>
      </c>
      <c r="B5253" s="10" t="str">
        <f>VLOOKUP(E5253,'Overview Cluster Days'!B:E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 s="10">
        <v>20190511</v>
      </c>
      <c r="F5253" s="11">
        <v>20</v>
      </c>
      <c r="G5253" s="55">
        <v>1939603.12</v>
      </c>
      <c r="H5253" s="48">
        <v>49165295.046647198</v>
      </c>
      <c r="I5253" s="48">
        <v>12308804.5521044</v>
      </c>
      <c r="J5253" s="87">
        <v>6444169.1799999997</v>
      </c>
      <c r="K5253" s="87">
        <v>5367215.2569696195</v>
      </c>
      <c r="L5253" s="87">
        <v>580725.31999999995</v>
      </c>
      <c r="M5253" s="87">
        <v>6760789.2293964401</v>
      </c>
      <c r="N5253" s="87">
        <v>7050186.2332350696</v>
      </c>
      <c r="O5253" s="87">
        <v>429192</v>
      </c>
      <c r="P5253" s="88">
        <v>399716.73612785002</v>
      </c>
      <c r="Q5253" s="89">
        <v>75225087.155721307</v>
      </c>
      <c r="R5253" s="87">
        <v>15220609.5187594</v>
      </c>
      <c r="S5253" s="90">
        <v>2.4353028275072601E-3</v>
      </c>
      <c r="T5253" s="88">
        <v>90445696.676915899</v>
      </c>
    </row>
    <row r="5254" spans="1:20" x14ac:dyDescent="0.25">
      <c r="A5254" t="s">
        <v>24</v>
      </c>
      <c r="B5254" s="10" t="str">
        <f>VLOOKUP(E5254,'Overview Cluster Days'!B:E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 s="10">
        <v>20190511</v>
      </c>
      <c r="F5254" s="11">
        <v>21</v>
      </c>
      <c r="G5254" s="55">
        <v>2217869.7999999998</v>
      </c>
      <c r="H5254" s="48">
        <v>47607559.028942399</v>
      </c>
      <c r="I5254" s="48">
        <v>11386204.644813901</v>
      </c>
      <c r="J5254" s="87">
        <v>6992544.5640000002</v>
      </c>
      <c r="K5254" s="87">
        <v>5803211.4686275497</v>
      </c>
      <c r="L5254" s="87">
        <v>370859.24599999998</v>
      </c>
      <c r="M5254" s="87">
        <v>6660613.6725447997</v>
      </c>
      <c r="N5254" s="87">
        <v>6701761.0351640498</v>
      </c>
      <c r="O5254" s="87">
        <v>419789.87</v>
      </c>
      <c r="P5254" s="88">
        <v>272049.85525592498</v>
      </c>
      <c r="Q5254" s="89">
        <v>74007389.506383896</v>
      </c>
      <c r="R5254" s="87">
        <v>14425073.678964799</v>
      </c>
      <c r="S5254" s="90">
        <v>-4.6240235678851596E-3</v>
      </c>
      <c r="T5254" s="88">
        <v>88432463.180724695</v>
      </c>
    </row>
    <row r="5255" spans="1:20" x14ac:dyDescent="0.25">
      <c r="A5255" t="s">
        <v>24</v>
      </c>
      <c r="B5255" s="10" t="str">
        <f>VLOOKUP(E5255,'Overview Cluster Days'!B:E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 s="10">
        <v>20190511</v>
      </c>
      <c r="F5255" s="11">
        <v>22</v>
      </c>
      <c r="G5255" s="55">
        <v>2331912.6499988199</v>
      </c>
      <c r="H5255" s="48">
        <v>46967479.7193323</v>
      </c>
      <c r="I5255" s="48">
        <v>11124864.231927499</v>
      </c>
      <c r="J5255" s="87">
        <v>7305488.7469999399</v>
      </c>
      <c r="K5255" s="87">
        <v>5703496.1410357002</v>
      </c>
      <c r="L5255" s="87">
        <v>255384.71</v>
      </c>
      <c r="M5255" s="87">
        <v>6317101.4825037196</v>
      </c>
      <c r="N5255" s="87">
        <v>6169985.4933863999</v>
      </c>
      <c r="O5255" s="87">
        <v>358766.05799998803</v>
      </c>
      <c r="P5255" s="88">
        <v>382244.04921681201</v>
      </c>
      <c r="Q5255" s="89">
        <v>73433241.489294305</v>
      </c>
      <c r="R5255" s="87">
        <v>13483481.793106901</v>
      </c>
      <c r="S5255" s="90">
        <v>17568.921255752401</v>
      </c>
      <c r="T5255" s="88">
        <v>86934292.203657001</v>
      </c>
    </row>
    <row r="5256" spans="1:20" x14ac:dyDescent="0.25">
      <c r="A5256" t="s">
        <v>24</v>
      </c>
      <c r="B5256" s="10" t="str">
        <f>VLOOKUP(E5256,'Overview Cluster Days'!B:E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 s="10">
        <v>20190511</v>
      </c>
      <c r="F5256" s="11">
        <v>23</v>
      </c>
      <c r="G5256" s="55">
        <v>2454828.5649987599</v>
      </c>
      <c r="H5256" s="48">
        <v>45784612.114564002</v>
      </c>
      <c r="I5256" s="48">
        <v>12399595.099982301</v>
      </c>
      <c r="J5256" s="87">
        <v>7274738.7899988703</v>
      </c>
      <c r="K5256" s="87">
        <v>4691582.0509450799</v>
      </c>
      <c r="L5256" s="87">
        <v>164412.24999866399</v>
      </c>
      <c r="M5256" s="87">
        <v>6310773.1152286502</v>
      </c>
      <c r="N5256" s="87">
        <v>6160003.6370616797</v>
      </c>
      <c r="O5256" s="87">
        <v>350052</v>
      </c>
      <c r="P5256" s="88">
        <v>514335.85149232298</v>
      </c>
      <c r="Q5256" s="89">
        <v>72605356.620489001</v>
      </c>
      <c r="R5256" s="87">
        <v>13499576.8537813</v>
      </c>
      <c r="S5256" s="90">
        <v>50416.000229095102</v>
      </c>
      <c r="T5256" s="88">
        <v>86155349.474499494</v>
      </c>
    </row>
    <row r="5257" spans="1:20" x14ac:dyDescent="0.25">
      <c r="A5257" t="s">
        <v>24</v>
      </c>
      <c r="B5257" s="10" t="str">
        <f>VLOOKUP(E5257,'Overview Cluster Days'!B:E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 s="10">
        <v>20190511</v>
      </c>
      <c r="F5257" s="11">
        <v>24</v>
      </c>
      <c r="G5257" s="55">
        <v>2347860.3820000002</v>
      </c>
      <c r="H5257" s="48">
        <v>45839016.860805698</v>
      </c>
      <c r="I5257" s="48">
        <v>12846603.846870501</v>
      </c>
      <c r="J5257" s="87">
        <v>7037757.8020000001</v>
      </c>
      <c r="K5257" s="87">
        <v>3895769.2996892999</v>
      </c>
      <c r="L5257" s="87">
        <v>173086.05300000001</v>
      </c>
      <c r="M5257" s="87">
        <v>7359710.46227571</v>
      </c>
      <c r="N5257" s="87">
        <v>5874762.7493321197</v>
      </c>
      <c r="O5257" s="87">
        <v>360948.39399999997</v>
      </c>
      <c r="P5257" s="88">
        <v>600870.41564729996</v>
      </c>
      <c r="Q5257" s="89">
        <v>71967008.191365495</v>
      </c>
      <c r="R5257" s="87">
        <v>14369378.0742551</v>
      </c>
      <c r="S5257" s="90">
        <v>39531.698256670199</v>
      </c>
      <c r="T5257" s="88">
        <v>86375917.963877305</v>
      </c>
    </row>
    <row r="5258" spans="1:20" x14ac:dyDescent="0.25">
      <c r="A5258" t="s">
        <v>24</v>
      </c>
      <c r="B5258" s="10" t="str">
        <f>VLOOKUP(E5258,'Overview Cluster Days'!B:E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 s="10">
        <v>20190512</v>
      </c>
      <c r="F5258" s="11">
        <v>1</v>
      </c>
      <c r="G5258" s="55">
        <v>2555265.1540000001</v>
      </c>
      <c r="H5258" s="48">
        <v>46903778.771270297</v>
      </c>
      <c r="I5258" s="48">
        <v>12565759.97154</v>
      </c>
      <c r="J5258" s="87">
        <v>9245949.5500000007</v>
      </c>
      <c r="K5258" s="87">
        <v>5078893.4650206398</v>
      </c>
      <c r="L5258" s="87">
        <v>290679.69900000002</v>
      </c>
      <c r="M5258" s="87">
        <v>7810064.8357603699</v>
      </c>
      <c r="N5258" s="87">
        <v>5268511.1053339997</v>
      </c>
      <c r="O5258" s="87">
        <v>141235.69</v>
      </c>
      <c r="P5258" s="88">
        <v>431056.59423398698</v>
      </c>
      <c r="Q5258" s="89">
        <v>76349646.911830902</v>
      </c>
      <c r="R5258" s="87">
        <v>13941547.9243284</v>
      </c>
      <c r="S5258" s="90">
        <v>50227.680254852399</v>
      </c>
      <c r="T5258" s="88">
        <v>90341422.516414195</v>
      </c>
    </row>
    <row r="5259" spans="1:20" x14ac:dyDescent="0.25">
      <c r="A5259" t="s">
        <v>24</v>
      </c>
      <c r="B5259" s="10" t="str">
        <f>VLOOKUP(E5259,'Overview Cluster Days'!B:E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 s="10">
        <v>20190512</v>
      </c>
      <c r="F5259" s="11">
        <v>2</v>
      </c>
      <c r="G5259" s="55">
        <v>2499355.41</v>
      </c>
      <c r="H5259" s="48">
        <v>49276071.945744902</v>
      </c>
      <c r="I5259" s="48">
        <v>11223467.53394</v>
      </c>
      <c r="J5259" s="87">
        <v>9359536.8109991401</v>
      </c>
      <c r="K5259" s="87">
        <v>4749233.6544925403</v>
      </c>
      <c r="L5259" s="87">
        <v>391492.01999871398</v>
      </c>
      <c r="M5259" s="87">
        <v>8227996.0378777701</v>
      </c>
      <c r="N5259" s="87">
        <v>5225255.4845418502</v>
      </c>
      <c r="O5259" s="87">
        <v>137417.31799963399</v>
      </c>
      <c r="P5259" s="88">
        <v>515140.345918776</v>
      </c>
      <c r="Q5259" s="89">
        <v>77107665.355176598</v>
      </c>
      <c r="R5259" s="87">
        <v>14497301.206336699</v>
      </c>
      <c r="S5259" s="90">
        <v>35393.6530924912</v>
      </c>
      <c r="T5259" s="88">
        <v>91640360.214605793</v>
      </c>
    </row>
    <row r="5260" spans="1:20" x14ac:dyDescent="0.25">
      <c r="A5260" t="s">
        <v>24</v>
      </c>
      <c r="B5260" s="10" t="str">
        <f>VLOOKUP(E5260,'Overview Cluster Days'!B:E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 s="10">
        <v>20190512</v>
      </c>
      <c r="F5260" s="11">
        <v>3</v>
      </c>
      <c r="G5260" s="55">
        <v>2473258.41799912</v>
      </c>
      <c r="H5260" s="48">
        <v>48437029.229886599</v>
      </c>
      <c r="I5260" s="48">
        <v>10790899.041045399</v>
      </c>
      <c r="J5260" s="87">
        <v>9130684.8699999303</v>
      </c>
      <c r="K5260" s="87">
        <v>4591057.0286636101</v>
      </c>
      <c r="L5260" s="87">
        <v>469183.49999921798</v>
      </c>
      <c r="M5260" s="87">
        <v>8442104.74895427</v>
      </c>
      <c r="N5260" s="87">
        <v>5324244.3277377998</v>
      </c>
      <c r="O5260" s="87">
        <v>148926.81499904001</v>
      </c>
      <c r="P5260" s="88">
        <v>546312.44101834297</v>
      </c>
      <c r="Q5260" s="89">
        <v>75422928.587594703</v>
      </c>
      <c r="R5260" s="87">
        <v>14930771.8327087</v>
      </c>
      <c r="S5260" s="90">
        <v>44284.1043479156</v>
      </c>
      <c r="T5260" s="88">
        <v>90397984.5246512</v>
      </c>
    </row>
    <row r="5261" spans="1:20" x14ac:dyDescent="0.25">
      <c r="A5261" t="s">
        <v>24</v>
      </c>
      <c r="B5261" s="10" t="str">
        <f>VLOOKUP(E5261,'Overview Cluster Days'!B:E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 s="10">
        <v>20190512</v>
      </c>
      <c r="F5261" s="11">
        <v>4</v>
      </c>
      <c r="G5261" s="55">
        <v>2521625.6079976098</v>
      </c>
      <c r="H5261" s="48">
        <v>48383112.532287598</v>
      </c>
      <c r="I5261" s="48">
        <v>12012508.011265701</v>
      </c>
      <c r="J5261" s="87">
        <v>8993191.0700000003</v>
      </c>
      <c r="K5261" s="87">
        <v>4282959.9732700996</v>
      </c>
      <c r="L5261" s="87">
        <v>483035.39600000001</v>
      </c>
      <c r="M5261" s="87">
        <v>8467961.6985551193</v>
      </c>
      <c r="N5261" s="87">
        <v>5494261.9533833303</v>
      </c>
      <c r="O5261" s="87">
        <v>150743.809999914</v>
      </c>
      <c r="P5261" s="88">
        <v>690197.94904356997</v>
      </c>
      <c r="Q5261" s="89">
        <v>76193397.194820896</v>
      </c>
      <c r="R5261" s="87">
        <v>15286200.806981901</v>
      </c>
      <c r="S5261" s="90">
        <v>49338.924009010298</v>
      </c>
      <c r="T5261" s="88">
        <v>91528936.925811902</v>
      </c>
    </row>
    <row r="5262" spans="1:20" x14ac:dyDescent="0.25">
      <c r="A5262" t="s">
        <v>24</v>
      </c>
      <c r="B5262" s="10" t="str">
        <f>VLOOKUP(E5262,'Overview Cluster Days'!B:E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 s="10">
        <v>20190512</v>
      </c>
      <c r="F5262" s="11">
        <v>5</v>
      </c>
      <c r="G5262" s="55">
        <v>2503149.6999979699</v>
      </c>
      <c r="H5262" s="48">
        <v>48758414.370414197</v>
      </c>
      <c r="I5262" s="48">
        <v>12431609.501812501</v>
      </c>
      <c r="J5262" s="87">
        <v>8932283.9819999095</v>
      </c>
      <c r="K5262" s="87">
        <v>4211581.3366522398</v>
      </c>
      <c r="L5262" s="87">
        <v>476229.49</v>
      </c>
      <c r="M5262" s="87">
        <v>8351601.6108846003</v>
      </c>
      <c r="N5262" s="87">
        <v>5638867.7296867101</v>
      </c>
      <c r="O5262" s="87">
        <v>163342.80499902001</v>
      </c>
      <c r="P5262" s="88">
        <v>688730.35057510505</v>
      </c>
      <c r="Q5262" s="89">
        <v>76837038.8908768</v>
      </c>
      <c r="R5262" s="87">
        <v>15318771.9861454</v>
      </c>
      <c r="S5262" s="90">
        <v>64446.292208221501</v>
      </c>
      <c r="T5262" s="88">
        <v>92220257.169230402</v>
      </c>
    </row>
    <row r="5263" spans="1:20" x14ac:dyDescent="0.25">
      <c r="A5263" t="s">
        <v>24</v>
      </c>
      <c r="B5263" s="10" t="str">
        <f>VLOOKUP(E5263,'Overview Cluster Days'!B:E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 s="10">
        <v>20190512</v>
      </c>
      <c r="F5263" s="11">
        <v>6</v>
      </c>
      <c r="G5263" s="55">
        <v>2549307.6660000002</v>
      </c>
      <c r="H5263" s="48">
        <v>48224852.350677103</v>
      </c>
      <c r="I5263" s="48">
        <v>12459215.111842601</v>
      </c>
      <c r="J5263" s="87">
        <v>8958227.5000000093</v>
      </c>
      <c r="K5263" s="87">
        <v>4221870.12669433</v>
      </c>
      <c r="L5263" s="87">
        <v>447483.48800000001</v>
      </c>
      <c r="M5263" s="87">
        <v>8288402.8851838</v>
      </c>
      <c r="N5263" s="87">
        <v>5505879.9139678199</v>
      </c>
      <c r="O5263" s="87">
        <v>167073.32999998701</v>
      </c>
      <c r="P5263" s="88">
        <v>727879.88785974297</v>
      </c>
      <c r="Q5263" s="89">
        <v>76413472.755214006</v>
      </c>
      <c r="R5263" s="87">
        <v>15136719.5050114</v>
      </c>
      <c r="S5263" s="90">
        <v>64261.153117545902</v>
      </c>
      <c r="T5263" s="88">
        <v>91614453.413342893</v>
      </c>
    </row>
    <row r="5264" spans="1:20" x14ac:dyDescent="0.25">
      <c r="A5264" t="s">
        <v>24</v>
      </c>
      <c r="B5264" s="10" t="str">
        <f>VLOOKUP(E5264,'Overview Cluster Days'!B:E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 s="10">
        <v>20190512</v>
      </c>
      <c r="F5264" s="11">
        <v>7</v>
      </c>
      <c r="G5264" s="55">
        <v>2643564.7110000001</v>
      </c>
      <c r="H5264" s="48">
        <v>47782708.807698503</v>
      </c>
      <c r="I5264" s="48">
        <v>12353153.797014499</v>
      </c>
      <c r="J5264" s="87">
        <v>8837187.5</v>
      </c>
      <c r="K5264" s="87">
        <v>4317534.5595513498</v>
      </c>
      <c r="L5264" s="87">
        <v>450836.77600000001</v>
      </c>
      <c r="M5264" s="87">
        <v>8524115.0935807992</v>
      </c>
      <c r="N5264" s="87">
        <v>5416534.5013771802</v>
      </c>
      <c r="O5264" s="87">
        <v>252015.9</v>
      </c>
      <c r="P5264" s="88">
        <v>727041.19916990201</v>
      </c>
      <c r="Q5264" s="89">
        <v>75934149.375264406</v>
      </c>
      <c r="R5264" s="87">
        <v>15370543.470127899</v>
      </c>
      <c r="S5264" s="90">
        <v>23295.584915267998</v>
      </c>
      <c r="T5264" s="88">
        <v>91327988.430307597</v>
      </c>
    </row>
    <row r="5265" spans="1:20" x14ac:dyDescent="0.25">
      <c r="A5265" t="s">
        <v>24</v>
      </c>
      <c r="B5265" s="10" t="str">
        <f>VLOOKUP(E5265,'Overview Cluster Days'!B:E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 s="10">
        <v>20190512</v>
      </c>
      <c r="F5265" s="11">
        <v>8</v>
      </c>
      <c r="G5265" s="55">
        <v>2771979.3999958001</v>
      </c>
      <c r="H5265" s="48">
        <v>47879374.198100701</v>
      </c>
      <c r="I5265" s="48">
        <v>10634788.847099399</v>
      </c>
      <c r="J5265" s="87">
        <v>8988384.9120000005</v>
      </c>
      <c r="K5265" s="87">
        <v>4098947.4955905601</v>
      </c>
      <c r="L5265" s="87">
        <v>497506.53499589302</v>
      </c>
      <c r="M5265" s="87">
        <v>9032829.1634975392</v>
      </c>
      <c r="N5265" s="87">
        <v>5442687.7823433401</v>
      </c>
      <c r="O5265" s="87">
        <v>354260.33399999997</v>
      </c>
      <c r="P5265" s="88">
        <v>685922.33500589803</v>
      </c>
      <c r="Q5265" s="89">
        <v>74373474.852786496</v>
      </c>
      <c r="R5265" s="87">
        <v>16013206.1498427</v>
      </c>
      <c r="S5265" s="90">
        <v>50718.9075870132</v>
      </c>
      <c r="T5265" s="88">
        <v>90437399.910216197</v>
      </c>
    </row>
    <row r="5266" spans="1:20" x14ac:dyDescent="0.25">
      <c r="A5266" t="s">
        <v>24</v>
      </c>
      <c r="B5266" s="10" t="str">
        <f>VLOOKUP(E5266,'Overview Cluster Days'!B:E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 s="10">
        <v>20190512</v>
      </c>
      <c r="F5266" s="11">
        <v>9</v>
      </c>
      <c r="G5266" s="55">
        <v>2689589.0449883901</v>
      </c>
      <c r="H5266" s="48">
        <v>48719226.398109399</v>
      </c>
      <c r="I5266" s="48">
        <v>10827989.8361993</v>
      </c>
      <c r="J5266" s="87">
        <v>8703771.9199996106</v>
      </c>
      <c r="K5266" s="87">
        <v>3935974.00276436</v>
      </c>
      <c r="L5266" s="87">
        <v>479399.84699828801</v>
      </c>
      <c r="M5266" s="87">
        <v>10215608.9290359</v>
      </c>
      <c r="N5266" s="87">
        <v>5631015.5543443002</v>
      </c>
      <c r="O5266" s="87">
        <v>326811.969999703</v>
      </c>
      <c r="P5266" s="88">
        <v>496762.54678357998</v>
      </c>
      <c r="Q5266" s="89">
        <v>74876551.202061102</v>
      </c>
      <c r="R5266" s="87">
        <v>17149598.847161699</v>
      </c>
      <c r="S5266" s="90">
        <v>39089.877050590498</v>
      </c>
      <c r="T5266" s="88">
        <v>92065239.926273406</v>
      </c>
    </row>
    <row r="5267" spans="1:20" x14ac:dyDescent="0.25">
      <c r="A5267" t="s">
        <v>24</v>
      </c>
      <c r="B5267" s="10" t="str">
        <f>VLOOKUP(E5267,'Overview Cluster Days'!B:E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 s="10">
        <v>20190512</v>
      </c>
      <c r="F5267" s="11">
        <v>10</v>
      </c>
      <c r="G5267" s="55">
        <v>2510263.2199998</v>
      </c>
      <c r="H5267" s="48">
        <v>53511025.557766803</v>
      </c>
      <c r="I5267" s="48">
        <v>11710179.2280105</v>
      </c>
      <c r="J5267" s="87">
        <v>8835873.9799999893</v>
      </c>
      <c r="K5267" s="87">
        <v>4261934.0603896901</v>
      </c>
      <c r="L5267" s="87">
        <v>490794.43999980198</v>
      </c>
      <c r="M5267" s="87">
        <v>11949697.318772599</v>
      </c>
      <c r="N5267" s="87">
        <v>6347977.3050704598</v>
      </c>
      <c r="O5267" s="87">
        <v>365995.47</v>
      </c>
      <c r="P5267" s="88">
        <v>331878.51291703997</v>
      </c>
      <c r="Q5267" s="89">
        <v>80829276.046166703</v>
      </c>
      <c r="R5267" s="87">
        <v>19486343.0467599</v>
      </c>
      <c r="S5267" s="90">
        <v>53534.3256602326</v>
      </c>
      <c r="T5267" s="88">
        <v>100369153.418587</v>
      </c>
    </row>
    <row r="5268" spans="1:20" x14ac:dyDescent="0.25">
      <c r="A5268" t="s">
        <v>24</v>
      </c>
      <c r="B5268" s="10" t="str">
        <f>VLOOKUP(E5268,'Overview Cluster Days'!B:E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 s="10">
        <v>20190512</v>
      </c>
      <c r="F5268" s="11">
        <v>11</v>
      </c>
      <c r="G5268" s="55">
        <v>2275028.72398037</v>
      </c>
      <c r="H5268" s="48">
        <v>56757226.378525101</v>
      </c>
      <c r="I5268" s="48">
        <v>12365722.9144386</v>
      </c>
      <c r="J5268" s="87">
        <v>8226292.3199995998</v>
      </c>
      <c r="K5268" s="87">
        <v>5641191.8841930302</v>
      </c>
      <c r="L5268" s="87">
        <v>529037.63800000004</v>
      </c>
      <c r="M5268" s="87">
        <v>13075684.2647813</v>
      </c>
      <c r="N5268" s="87">
        <v>7018334.99151765</v>
      </c>
      <c r="O5268" s="87">
        <v>490772.83</v>
      </c>
      <c r="P5268" s="88">
        <v>192590.016025032</v>
      </c>
      <c r="Q5268" s="89">
        <v>85265462.2211366</v>
      </c>
      <c r="R5268" s="87">
        <v>21306419.740324002</v>
      </c>
      <c r="S5268" s="90">
        <v>75006.753390251193</v>
      </c>
      <c r="T5268" s="88">
        <v>106646888.71485101</v>
      </c>
    </row>
    <row r="5269" spans="1:20" x14ac:dyDescent="0.25">
      <c r="A5269" t="s">
        <v>24</v>
      </c>
      <c r="B5269" s="10" t="str">
        <f>VLOOKUP(E5269,'Overview Cluster Days'!B:E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 s="10">
        <v>20190512</v>
      </c>
      <c r="F5269" s="11">
        <v>12</v>
      </c>
      <c r="G5269" s="55">
        <v>2205815.9099966502</v>
      </c>
      <c r="H5269" s="48">
        <v>59369355.909157299</v>
      </c>
      <c r="I5269" s="48">
        <v>12942615.383193901</v>
      </c>
      <c r="J5269" s="87">
        <v>8226262.6599998605</v>
      </c>
      <c r="K5269" s="87">
        <v>7440946.5337653104</v>
      </c>
      <c r="L5269" s="87">
        <v>551414.135999021</v>
      </c>
      <c r="M5269" s="87">
        <v>13931140.418331301</v>
      </c>
      <c r="N5269" s="87">
        <v>7490068.9938707203</v>
      </c>
      <c r="O5269" s="87">
        <v>567522.24</v>
      </c>
      <c r="P5269" s="88">
        <v>191598.29085252501</v>
      </c>
      <c r="Q5269" s="89">
        <v>90184996.396112993</v>
      </c>
      <c r="R5269" s="87">
        <v>22731744.079053499</v>
      </c>
      <c r="S5269" s="90">
        <v>79910.127508464997</v>
      </c>
      <c r="T5269" s="88">
        <v>112996650.60267501</v>
      </c>
    </row>
    <row r="5270" spans="1:20" x14ac:dyDescent="0.25">
      <c r="A5270" t="s">
        <v>24</v>
      </c>
      <c r="B5270" s="10" t="str">
        <f>VLOOKUP(E5270,'Overview Cluster Days'!B:E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 s="10">
        <v>20190512</v>
      </c>
      <c r="F5270" s="11">
        <v>13</v>
      </c>
      <c r="G5270" s="55">
        <v>2270818.83999772</v>
      </c>
      <c r="H5270" s="48">
        <v>62809763.612958297</v>
      </c>
      <c r="I5270" s="48">
        <v>15373490.633511901</v>
      </c>
      <c r="J5270" s="87">
        <v>8295379.3199993903</v>
      </c>
      <c r="K5270" s="87">
        <v>7673025.4491960499</v>
      </c>
      <c r="L5270" s="87">
        <v>616772.56999614101</v>
      </c>
      <c r="M5270" s="87">
        <v>14954532.438227801</v>
      </c>
      <c r="N5270" s="87">
        <v>8017568.9467700096</v>
      </c>
      <c r="O5270" s="87">
        <v>833230.7</v>
      </c>
      <c r="P5270" s="88">
        <v>210814.23031097199</v>
      </c>
      <c r="Q5270" s="89">
        <v>96422477.855663404</v>
      </c>
      <c r="R5270" s="87">
        <v>24632918.885304902</v>
      </c>
      <c r="S5270" s="90">
        <v>64878.215666107302</v>
      </c>
      <c r="T5270" s="88">
        <v>121120274.956634</v>
      </c>
    </row>
    <row r="5271" spans="1:20" x14ac:dyDescent="0.25">
      <c r="A5271" t="s">
        <v>24</v>
      </c>
      <c r="B5271" s="10" t="str">
        <f>VLOOKUP(E5271,'Overview Cluster Days'!B:E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 s="10">
        <v>20190512</v>
      </c>
      <c r="F5271" s="11">
        <v>14</v>
      </c>
      <c r="G5271" s="55">
        <v>2241177.4539999999</v>
      </c>
      <c r="H5271" s="48">
        <v>60862093.410996802</v>
      </c>
      <c r="I5271" s="48">
        <v>14788478.994723801</v>
      </c>
      <c r="J5271" s="87">
        <v>8263000.3799998099</v>
      </c>
      <c r="K5271" s="87">
        <v>7611351.3258632403</v>
      </c>
      <c r="L5271" s="87">
        <v>726861.57200000004</v>
      </c>
      <c r="M5271" s="87">
        <v>14718881.265206</v>
      </c>
      <c r="N5271" s="87">
        <v>8028410.9511719998</v>
      </c>
      <c r="O5271" s="87">
        <v>1039519.9</v>
      </c>
      <c r="P5271" s="88">
        <v>197719.87531360899</v>
      </c>
      <c r="Q5271" s="89">
        <v>93766101.565583706</v>
      </c>
      <c r="R5271" s="87">
        <v>24711393.563691601</v>
      </c>
      <c r="S5271" s="90">
        <v>82201.626565295606</v>
      </c>
      <c r="T5271" s="88">
        <v>118559696.755841</v>
      </c>
    </row>
    <row r="5272" spans="1:20" x14ac:dyDescent="0.25">
      <c r="A5272" t="s">
        <v>24</v>
      </c>
      <c r="B5272" s="10" t="str">
        <f>VLOOKUP(E5272,'Overview Cluster Days'!B:E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 s="10">
        <v>20190512</v>
      </c>
      <c r="F5272" s="11">
        <v>15</v>
      </c>
      <c r="G5272" s="55">
        <v>2140432.5249999999</v>
      </c>
      <c r="H5272" s="48">
        <v>57978055.909282401</v>
      </c>
      <c r="I5272" s="48">
        <v>13757910.2890727</v>
      </c>
      <c r="J5272" s="87">
        <v>8246510.1899980102</v>
      </c>
      <c r="K5272" s="87">
        <v>7866848.4219913902</v>
      </c>
      <c r="L5272" s="87">
        <v>714336.75199999998</v>
      </c>
      <c r="M5272" s="87">
        <v>14148782.788660999</v>
      </c>
      <c r="N5272" s="87">
        <v>7920720.2948057996</v>
      </c>
      <c r="O5272" s="87">
        <v>1076269.81</v>
      </c>
      <c r="P5272" s="88">
        <v>217057.58723393601</v>
      </c>
      <c r="Q5272" s="89">
        <v>89989757.335344493</v>
      </c>
      <c r="R5272" s="87">
        <v>24077167.232700799</v>
      </c>
      <c r="S5272" s="90">
        <v>129216.649359299</v>
      </c>
      <c r="T5272" s="88">
        <v>114196141.21740501</v>
      </c>
    </row>
    <row r="5273" spans="1:20" x14ac:dyDescent="0.25">
      <c r="A5273" t="s">
        <v>24</v>
      </c>
      <c r="B5273" s="10" t="str">
        <f>VLOOKUP(E5273,'Overview Cluster Days'!B:E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 s="10">
        <v>20190512</v>
      </c>
      <c r="F5273" s="11">
        <v>16</v>
      </c>
      <c r="G5273" s="55">
        <v>2152125.054</v>
      </c>
      <c r="H5273" s="48">
        <v>57016331.832539603</v>
      </c>
      <c r="I5273" s="48">
        <v>13694196.416049</v>
      </c>
      <c r="J5273" s="87">
        <v>8355134.03999973</v>
      </c>
      <c r="K5273" s="87">
        <v>8152136.0926286401</v>
      </c>
      <c r="L5273" s="87">
        <v>622823.25599800097</v>
      </c>
      <c r="M5273" s="87">
        <v>13057315.660057699</v>
      </c>
      <c r="N5273" s="87">
        <v>7813620.98004812</v>
      </c>
      <c r="O5273" s="87">
        <v>917713.64</v>
      </c>
      <c r="P5273" s="88">
        <v>252359.12493674201</v>
      </c>
      <c r="Q5273" s="89">
        <v>89369923.435216904</v>
      </c>
      <c r="R5273" s="87">
        <v>22663832.6610406</v>
      </c>
      <c r="S5273" s="90">
        <v>147499.921680589</v>
      </c>
      <c r="T5273" s="88">
        <v>112181256.017938</v>
      </c>
    </row>
    <row r="5274" spans="1:20" x14ac:dyDescent="0.25">
      <c r="A5274" t="s">
        <v>24</v>
      </c>
      <c r="B5274" s="10" t="str">
        <f>VLOOKUP(E5274,'Overview Cluster Days'!B:E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 s="10">
        <v>20190512</v>
      </c>
      <c r="F5274" s="11">
        <v>17</v>
      </c>
      <c r="G5274" s="55">
        <v>2139974.3919971902</v>
      </c>
      <c r="H5274" s="48">
        <v>56604559.793726496</v>
      </c>
      <c r="I5274" s="48">
        <v>13073660.3579139</v>
      </c>
      <c r="J5274" s="87">
        <v>8811483.8399999999</v>
      </c>
      <c r="K5274" s="87">
        <v>7254789.39023975</v>
      </c>
      <c r="L5274" s="87">
        <v>723775.36800000002</v>
      </c>
      <c r="M5274" s="87">
        <v>11979082.9071397</v>
      </c>
      <c r="N5274" s="87">
        <v>7763107.76570132</v>
      </c>
      <c r="O5274" s="87">
        <v>628250.66</v>
      </c>
      <c r="P5274" s="88">
        <v>349248.20176500001</v>
      </c>
      <c r="Q5274" s="89">
        <v>87884467.773877293</v>
      </c>
      <c r="R5274" s="87">
        <v>21443464.902605999</v>
      </c>
      <c r="S5274" s="90">
        <v>122597.33233067799</v>
      </c>
      <c r="T5274" s="88">
        <v>109450530.00881401</v>
      </c>
    </row>
    <row r="5275" spans="1:20" x14ac:dyDescent="0.25">
      <c r="A5275" t="s">
        <v>24</v>
      </c>
      <c r="B5275" s="10" t="str">
        <f>VLOOKUP(E5275,'Overview Cluster Days'!B:E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 s="10">
        <v>20190512</v>
      </c>
      <c r="F5275" s="11">
        <v>18</v>
      </c>
      <c r="G5275" s="55">
        <v>2224539.2400000002</v>
      </c>
      <c r="H5275" s="48">
        <v>57116373.983409703</v>
      </c>
      <c r="I5275" s="48">
        <v>13244115.735783501</v>
      </c>
      <c r="J5275" s="87">
        <v>9174693.8399999905</v>
      </c>
      <c r="K5275" s="87">
        <v>6764095.7785976697</v>
      </c>
      <c r="L5275" s="87">
        <v>670739.16</v>
      </c>
      <c r="M5275" s="87">
        <v>10752252.490665</v>
      </c>
      <c r="N5275" s="87">
        <v>7588154.6170805199</v>
      </c>
      <c r="O5275" s="87">
        <v>287343.11999999802</v>
      </c>
      <c r="P5275" s="88">
        <v>436404.75375906302</v>
      </c>
      <c r="Q5275" s="89">
        <v>88523818.577790797</v>
      </c>
      <c r="R5275" s="87">
        <v>19734894.141504601</v>
      </c>
      <c r="S5275" s="90">
        <v>83096.788934406402</v>
      </c>
      <c r="T5275" s="88">
        <v>108341809.50823</v>
      </c>
    </row>
    <row r="5276" spans="1:20" x14ac:dyDescent="0.25">
      <c r="A5276" t="s">
        <v>24</v>
      </c>
      <c r="B5276" s="10" t="str">
        <f>VLOOKUP(E5276,'Overview Cluster Days'!B:E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 s="10">
        <v>20190512</v>
      </c>
      <c r="F5276" s="11">
        <v>19</v>
      </c>
      <c r="G5276" s="55">
        <v>2569321.9919991302</v>
      </c>
      <c r="H5276" s="48">
        <v>54729296.430257097</v>
      </c>
      <c r="I5276" s="48">
        <v>13503511.8572725</v>
      </c>
      <c r="J5276" s="87">
        <v>9723218.9999994598</v>
      </c>
      <c r="K5276" s="87">
        <v>5779608.53194586</v>
      </c>
      <c r="L5276" s="87">
        <v>430189.66199651698</v>
      </c>
      <c r="M5276" s="87">
        <v>9187838.8864477798</v>
      </c>
      <c r="N5276" s="87">
        <v>7174351.7789428905</v>
      </c>
      <c r="O5276" s="87">
        <v>253207.484999951</v>
      </c>
      <c r="P5276" s="88">
        <v>355963.40792067797</v>
      </c>
      <c r="Q5276" s="89">
        <v>86304957.8114741</v>
      </c>
      <c r="R5276" s="87">
        <v>17401551.220307801</v>
      </c>
      <c r="S5276" s="90">
        <v>36098.009496047896</v>
      </c>
      <c r="T5276" s="88">
        <v>103742607.041278</v>
      </c>
    </row>
    <row r="5277" spans="1:20" x14ac:dyDescent="0.25">
      <c r="A5277" t="s">
        <v>24</v>
      </c>
      <c r="B5277" s="10" t="str">
        <f>VLOOKUP(E5277,'Overview Cluster Days'!B:E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 s="10">
        <v>20190512</v>
      </c>
      <c r="F5277" s="11">
        <v>20</v>
      </c>
      <c r="G5277" s="55">
        <v>2617414.1439988702</v>
      </c>
      <c r="H5277" s="48">
        <v>51644127.846959002</v>
      </c>
      <c r="I5277" s="48">
        <v>13786189.021069</v>
      </c>
      <c r="J5277" s="87">
        <v>9847647.2599995993</v>
      </c>
      <c r="K5277" s="87">
        <v>3839324.6657053898</v>
      </c>
      <c r="L5277" s="87">
        <v>236268.41399999999</v>
      </c>
      <c r="M5277" s="87">
        <v>7275601.2033994002</v>
      </c>
      <c r="N5277" s="87">
        <v>6494222.9401256898</v>
      </c>
      <c r="O5277" s="87">
        <v>249086.35999980199</v>
      </c>
      <c r="P5277" s="88">
        <v>562288.63385334203</v>
      </c>
      <c r="Q5277" s="89">
        <v>81734702.937731907</v>
      </c>
      <c r="R5277" s="87">
        <v>14817467.5513782</v>
      </c>
      <c r="S5277" s="90">
        <v>9137.0568141024596</v>
      </c>
      <c r="T5277" s="88">
        <v>96561307.545924306</v>
      </c>
    </row>
    <row r="5278" spans="1:20" x14ac:dyDescent="0.25">
      <c r="A5278" t="s">
        <v>24</v>
      </c>
      <c r="B5278" s="10" t="str">
        <f>VLOOKUP(E5278,'Overview Cluster Days'!B:E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 s="10">
        <v>20190512</v>
      </c>
      <c r="F5278" s="11">
        <v>21</v>
      </c>
      <c r="G5278" s="55">
        <v>2804616.2199866199</v>
      </c>
      <c r="H5278" s="48">
        <v>48976593.2687167</v>
      </c>
      <c r="I5278" s="48">
        <v>14016344.8442095</v>
      </c>
      <c r="J5278" s="87">
        <v>9951602.1299994905</v>
      </c>
      <c r="K5278" s="87">
        <v>4712398.5103227301</v>
      </c>
      <c r="L5278" s="87">
        <v>124256.561999584</v>
      </c>
      <c r="M5278" s="87">
        <v>6338075.6792764701</v>
      </c>
      <c r="N5278" s="87">
        <v>6505317.4509696001</v>
      </c>
      <c r="O5278" s="87">
        <v>269331.33799999999</v>
      </c>
      <c r="P5278" s="88">
        <v>478842.02922287001</v>
      </c>
      <c r="Q5278" s="89">
        <v>80461554.973234996</v>
      </c>
      <c r="R5278" s="87">
        <v>13715823.0594685</v>
      </c>
      <c r="S5278" s="90">
        <v>-1.2048339704051601E-3</v>
      </c>
      <c r="T5278" s="88">
        <v>94177378.0314987</v>
      </c>
    </row>
    <row r="5279" spans="1:20" x14ac:dyDescent="0.25">
      <c r="A5279" t="s">
        <v>24</v>
      </c>
      <c r="B5279" s="10" t="str">
        <f>VLOOKUP(E5279,'Overview Cluster Days'!B:E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 s="10">
        <v>20190512</v>
      </c>
      <c r="F5279" s="11">
        <v>22</v>
      </c>
      <c r="G5279" s="55">
        <v>3106200.9259943799</v>
      </c>
      <c r="H5279" s="48">
        <v>50621057.5088429</v>
      </c>
      <c r="I5279" s="48">
        <v>14214108.4501733</v>
      </c>
      <c r="J5279" s="87">
        <v>10235618.029998699</v>
      </c>
      <c r="K5279" s="87">
        <v>4528112.7927328004</v>
      </c>
      <c r="L5279" s="87">
        <v>108894.61999912901</v>
      </c>
      <c r="M5279" s="87">
        <v>6300020.7900330797</v>
      </c>
      <c r="N5279" s="87">
        <v>6373645.0665909098</v>
      </c>
      <c r="O5279" s="87">
        <v>292309.19799989101</v>
      </c>
      <c r="P5279" s="88">
        <v>578338.14942725003</v>
      </c>
      <c r="Q5279" s="89">
        <v>82705097.707742095</v>
      </c>
      <c r="R5279" s="87">
        <v>13653207.8240503</v>
      </c>
      <c r="S5279" s="90">
        <v>1.74658207688481E-2</v>
      </c>
      <c r="T5279" s="88">
        <v>96358305.549258098</v>
      </c>
    </row>
    <row r="5280" spans="1:20" x14ac:dyDescent="0.25">
      <c r="A5280" t="s">
        <v>24</v>
      </c>
      <c r="B5280" s="10" t="str">
        <f>VLOOKUP(E5280,'Overview Cluster Days'!B:E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 s="10">
        <v>20190512</v>
      </c>
      <c r="F5280" s="11">
        <v>23</v>
      </c>
      <c r="G5280" s="55">
        <v>3086579.7119984902</v>
      </c>
      <c r="H5280" s="48">
        <v>50411858.881106101</v>
      </c>
      <c r="I5280" s="48">
        <v>14895850.214028001</v>
      </c>
      <c r="J5280" s="87">
        <v>10088944.8599998</v>
      </c>
      <c r="K5280" s="87">
        <v>3603706.9399115001</v>
      </c>
      <c r="L5280" s="87">
        <v>105073.565998387</v>
      </c>
      <c r="M5280" s="87">
        <v>6552773.2344927303</v>
      </c>
      <c r="N5280" s="87">
        <v>6395783.3427520897</v>
      </c>
      <c r="O5280" s="87">
        <v>278105.99</v>
      </c>
      <c r="P5280" s="88">
        <v>722706.99331439997</v>
      </c>
      <c r="Q5280" s="89">
        <v>82086940.607043907</v>
      </c>
      <c r="R5280" s="87">
        <v>14054443.1265576</v>
      </c>
      <c r="S5280" s="90">
        <v>9629.8707787934709</v>
      </c>
      <c r="T5280" s="88">
        <v>96151013.604380295</v>
      </c>
    </row>
    <row r="5281" spans="1:20" x14ac:dyDescent="0.25">
      <c r="A5281" t="s">
        <v>24</v>
      </c>
      <c r="B5281" s="10" t="str">
        <f>VLOOKUP(E5281,'Overview Cluster Days'!B:E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 s="10">
        <v>20190512</v>
      </c>
      <c r="F5281" s="11">
        <v>24</v>
      </c>
      <c r="G5281" s="55">
        <v>2692753.4999964</v>
      </c>
      <c r="H5281" s="48">
        <v>47622345.1001129</v>
      </c>
      <c r="I5281" s="48">
        <v>14961404.743089501</v>
      </c>
      <c r="J5281" s="87">
        <v>9682711.8509999998</v>
      </c>
      <c r="K5281" s="87">
        <v>3328114.10890033</v>
      </c>
      <c r="L5281" s="87">
        <v>121461.73199897099</v>
      </c>
      <c r="M5281" s="87">
        <v>6705711.4235081803</v>
      </c>
      <c r="N5281" s="87">
        <v>6192507.9636340803</v>
      </c>
      <c r="O5281" s="87">
        <v>275130.49300000002</v>
      </c>
      <c r="P5281" s="88">
        <v>801185.31518194894</v>
      </c>
      <c r="Q5281" s="89">
        <v>78287329.303099096</v>
      </c>
      <c r="R5281" s="87">
        <v>14095996.9273232</v>
      </c>
      <c r="S5281" s="90">
        <v>34121.553611541603</v>
      </c>
      <c r="T5281" s="88">
        <v>92417447.784033805</v>
      </c>
    </row>
    <row r="5282" spans="1:20" x14ac:dyDescent="0.25">
      <c r="A5282" t="s">
        <v>24</v>
      </c>
      <c r="B5282" s="10" t="str">
        <f>VLOOKUP(E5282,'Overview Cluster Days'!B:E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 s="10">
        <v>20190513</v>
      </c>
      <c r="F5282" s="11">
        <v>1</v>
      </c>
      <c r="G5282" s="55">
        <v>2635758.0759972599</v>
      </c>
      <c r="H5282" s="48">
        <v>46091593.238246597</v>
      </c>
      <c r="I5282" s="48">
        <v>9474513.1932048593</v>
      </c>
      <c r="J5282" s="87">
        <v>9152986.4519994408</v>
      </c>
      <c r="K5282" s="87">
        <v>5261081.5436300002</v>
      </c>
      <c r="L5282" s="87">
        <v>321731.26099983201</v>
      </c>
      <c r="M5282" s="87">
        <v>7284981.2209295798</v>
      </c>
      <c r="N5282" s="87">
        <v>6658316.1737503</v>
      </c>
      <c r="O5282" s="87">
        <v>447466.66600000003</v>
      </c>
      <c r="P5282" s="88">
        <v>1167080.1523122101</v>
      </c>
      <c r="Q5282" s="89">
        <v>72615932.503078207</v>
      </c>
      <c r="R5282" s="87">
        <v>15879575.473991901</v>
      </c>
      <c r="S5282" s="90">
        <v>27007.0006709136</v>
      </c>
      <c r="T5282" s="88">
        <v>88522514.977741003</v>
      </c>
    </row>
    <row r="5283" spans="1:20" x14ac:dyDescent="0.25">
      <c r="A5283" t="s">
        <v>24</v>
      </c>
      <c r="B5283" s="10" t="str">
        <f>VLOOKUP(E5283,'Overview Cluster Days'!B:E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 s="10">
        <v>20190513</v>
      </c>
      <c r="F5283" s="11">
        <v>2</v>
      </c>
      <c r="G5283" s="55">
        <v>2449863.7400000002</v>
      </c>
      <c r="H5283" s="48">
        <v>49611320.180967897</v>
      </c>
      <c r="I5283" s="48">
        <v>8941378.0514705796</v>
      </c>
      <c r="J5283" s="87">
        <v>8672174.3099974301</v>
      </c>
      <c r="K5283" s="87">
        <v>4721202.0302644204</v>
      </c>
      <c r="L5283" s="87">
        <v>344431.91599964403</v>
      </c>
      <c r="M5283" s="87">
        <v>7493994.6660390003</v>
      </c>
      <c r="N5283" s="87">
        <v>6662223.6961700199</v>
      </c>
      <c r="O5283" s="87">
        <v>627878.53999980201</v>
      </c>
      <c r="P5283" s="88">
        <v>1249879.3129263101</v>
      </c>
      <c r="Q5283" s="89">
        <v>74395938.312700301</v>
      </c>
      <c r="R5283" s="87">
        <v>16378408.131134801</v>
      </c>
      <c r="S5283" s="90">
        <v>33006.689288039903</v>
      </c>
      <c r="T5283" s="88">
        <v>90807353.1331231</v>
      </c>
    </row>
    <row r="5284" spans="1:20" x14ac:dyDescent="0.25">
      <c r="A5284" t="s">
        <v>24</v>
      </c>
      <c r="B5284" s="10" t="str">
        <f>VLOOKUP(E5284,'Overview Cluster Days'!B:E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 s="10">
        <v>20190513</v>
      </c>
      <c r="F5284" s="11">
        <v>3</v>
      </c>
      <c r="G5284" s="55">
        <v>2429025.7799929702</v>
      </c>
      <c r="H5284" s="48">
        <v>49267537.257236697</v>
      </c>
      <c r="I5284" s="48">
        <v>9277803.0080112293</v>
      </c>
      <c r="J5284" s="87">
        <v>8462499.1199999601</v>
      </c>
      <c r="K5284" s="87">
        <v>4622711.1079417402</v>
      </c>
      <c r="L5284" s="87">
        <v>349066.64999861497</v>
      </c>
      <c r="M5284" s="87">
        <v>7541782.5853098202</v>
      </c>
      <c r="N5284" s="87">
        <v>6726801.6261577597</v>
      </c>
      <c r="O5284" s="87">
        <v>745180.94</v>
      </c>
      <c r="P5284" s="88">
        <v>1275682.09810748</v>
      </c>
      <c r="Q5284" s="89">
        <v>74059576.273182601</v>
      </c>
      <c r="R5284" s="87">
        <v>16638513.899573701</v>
      </c>
      <c r="S5284" s="90">
        <v>29714.017594017099</v>
      </c>
      <c r="T5284" s="88">
        <v>90727804.190350205</v>
      </c>
    </row>
    <row r="5285" spans="1:20" x14ac:dyDescent="0.25">
      <c r="A5285" t="s">
        <v>24</v>
      </c>
      <c r="B5285" s="10" t="str">
        <f>VLOOKUP(E5285,'Overview Cluster Days'!B:E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 s="10">
        <v>20190513</v>
      </c>
      <c r="F5285" s="11">
        <v>4</v>
      </c>
      <c r="G5285" s="55">
        <v>2445220.2599999998</v>
      </c>
      <c r="H5285" s="48">
        <v>50056125.213308699</v>
      </c>
      <c r="I5285" s="48">
        <v>9392881.6055006105</v>
      </c>
      <c r="J5285" s="87">
        <v>8364508.0599999996</v>
      </c>
      <c r="K5285" s="87">
        <v>4789267.5125287101</v>
      </c>
      <c r="L5285" s="87">
        <v>323584.87599999999</v>
      </c>
      <c r="M5285" s="87">
        <v>7336070.4087054096</v>
      </c>
      <c r="N5285" s="87">
        <v>6933247.9451997699</v>
      </c>
      <c r="O5285" s="87">
        <v>842269.16</v>
      </c>
      <c r="P5285" s="88">
        <v>1463619.35867299</v>
      </c>
      <c r="Q5285" s="89">
        <v>75048002.651337996</v>
      </c>
      <c r="R5285" s="87">
        <v>16898791.748578198</v>
      </c>
      <c r="S5285" s="90">
        <v>21792.2932131042</v>
      </c>
      <c r="T5285" s="88">
        <v>91968586.693129301</v>
      </c>
    </row>
    <row r="5286" spans="1:20" x14ac:dyDescent="0.25">
      <c r="A5286" t="s">
        <v>24</v>
      </c>
      <c r="B5286" s="10" t="str">
        <f>VLOOKUP(E5286,'Overview Cluster Days'!B:E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 s="10">
        <v>20190513</v>
      </c>
      <c r="F5286" s="11">
        <v>5</v>
      </c>
      <c r="G5286" s="55">
        <v>2516729.1139992899</v>
      </c>
      <c r="H5286" s="48">
        <v>50857091.958910801</v>
      </c>
      <c r="I5286" s="48">
        <v>9249323.9221236892</v>
      </c>
      <c r="J5286" s="87">
        <v>8385446.1799999997</v>
      </c>
      <c r="K5286" s="87">
        <v>4907142.8470263602</v>
      </c>
      <c r="L5286" s="87">
        <v>299485.05799938698</v>
      </c>
      <c r="M5286" s="87">
        <v>7219008.1773790596</v>
      </c>
      <c r="N5286" s="87">
        <v>6917262.1339730602</v>
      </c>
      <c r="O5286" s="87">
        <v>816949.05999977398</v>
      </c>
      <c r="P5286" s="88">
        <v>1422811.7758444201</v>
      </c>
      <c r="Q5286" s="89">
        <v>75915734.022060201</v>
      </c>
      <c r="R5286" s="87">
        <v>16675516.205195701</v>
      </c>
      <c r="S5286" s="90">
        <v>1823.6936641007201</v>
      </c>
      <c r="T5286" s="88">
        <v>92593073.920919999</v>
      </c>
    </row>
    <row r="5287" spans="1:20" x14ac:dyDescent="0.25">
      <c r="A5287" t="s">
        <v>24</v>
      </c>
      <c r="B5287" s="10" t="str">
        <f>VLOOKUP(E5287,'Overview Cluster Days'!B:E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 s="10">
        <v>20190513</v>
      </c>
      <c r="F5287" s="11">
        <v>6</v>
      </c>
      <c r="G5287" s="55">
        <v>3131844.1340000001</v>
      </c>
      <c r="H5287" s="48">
        <v>47343194.765765302</v>
      </c>
      <c r="I5287" s="48">
        <v>8879136.1877434794</v>
      </c>
      <c r="J5287" s="87">
        <v>8188102.0930000003</v>
      </c>
      <c r="K5287" s="87">
        <v>5349334.2408721996</v>
      </c>
      <c r="L5287" s="87">
        <v>302478.19399996998</v>
      </c>
      <c r="M5287" s="87">
        <v>6767494.8790836101</v>
      </c>
      <c r="N5287" s="87">
        <v>6593764.2786428798</v>
      </c>
      <c r="O5287" s="87">
        <v>785782.86</v>
      </c>
      <c r="P5287" s="88">
        <v>1177016.9649426499</v>
      </c>
      <c r="Q5287" s="89">
        <v>72891611.421380997</v>
      </c>
      <c r="R5287" s="87">
        <v>15626537.1766691</v>
      </c>
      <c r="S5287" s="90">
        <v>-1.7446288838982599E-2</v>
      </c>
      <c r="T5287" s="88">
        <v>88518148.580603793</v>
      </c>
    </row>
    <row r="5288" spans="1:20" x14ac:dyDescent="0.25">
      <c r="A5288" t="s">
        <v>24</v>
      </c>
      <c r="B5288" s="10" t="str">
        <f>VLOOKUP(E5288,'Overview Cluster Days'!B:E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 s="10">
        <v>20190513</v>
      </c>
      <c r="F5288" s="11">
        <v>7</v>
      </c>
      <c r="G5288" s="55">
        <v>4112670.0419999999</v>
      </c>
      <c r="H5288" s="48">
        <v>50272722.733407103</v>
      </c>
      <c r="I5288" s="48">
        <v>10610922.087654101</v>
      </c>
      <c r="J5288" s="87">
        <v>8237412.1919999998</v>
      </c>
      <c r="K5288" s="87">
        <v>5770196.3174863104</v>
      </c>
      <c r="L5288" s="87">
        <v>283157.93</v>
      </c>
      <c r="M5288" s="87">
        <v>5509510.1426828299</v>
      </c>
      <c r="N5288" s="87">
        <v>7094040.6872782595</v>
      </c>
      <c r="O5288" s="87">
        <v>833063.45</v>
      </c>
      <c r="P5288" s="88">
        <v>796371.51433741697</v>
      </c>
      <c r="Q5288" s="89">
        <v>79003923.372547507</v>
      </c>
      <c r="R5288" s="87">
        <v>14516143.7242985</v>
      </c>
      <c r="S5288" s="90">
        <v>-1.4086914015933901E-2</v>
      </c>
      <c r="T5288" s="88">
        <v>93520067.082759097</v>
      </c>
    </row>
    <row r="5289" spans="1:20" x14ac:dyDescent="0.25">
      <c r="A5289" t="s">
        <v>24</v>
      </c>
      <c r="B5289" s="10" t="str">
        <f>VLOOKUP(E5289,'Overview Cluster Days'!B:E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 s="10">
        <v>20190513</v>
      </c>
      <c r="F5289" s="11">
        <v>8</v>
      </c>
      <c r="G5289" s="55">
        <v>4882602.8640000001</v>
      </c>
      <c r="H5289" s="48">
        <v>59656868.286003202</v>
      </c>
      <c r="I5289" s="48">
        <v>11666857.305939499</v>
      </c>
      <c r="J5289" s="87">
        <v>8855125.9519930892</v>
      </c>
      <c r="K5289" s="87">
        <v>4952620.4398021298</v>
      </c>
      <c r="L5289" s="87">
        <v>299632.84600000002</v>
      </c>
      <c r="M5289" s="87">
        <v>7000815.1554311197</v>
      </c>
      <c r="N5289" s="87">
        <v>7291251.9389664996</v>
      </c>
      <c r="O5289" s="87">
        <v>1122802.4439990299</v>
      </c>
      <c r="P5289" s="88">
        <v>557128.34514315799</v>
      </c>
      <c r="Q5289" s="89">
        <v>90014074.847737998</v>
      </c>
      <c r="R5289" s="87">
        <v>16271630.7295398</v>
      </c>
      <c r="S5289" s="90">
        <v>-1.29443360492587E-2</v>
      </c>
      <c r="T5289" s="88">
        <v>106285705.56433301</v>
      </c>
    </row>
    <row r="5290" spans="1:20" x14ac:dyDescent="0.25">
      <c r="A5290" t="s">
        <v>24</v>
      </c>
      <c r="B5290" s="10" t="str">
        <f>VLOOKUP(E5290,'Overview Cluster Days'!B:E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 s="10">
        <v>20190513</v>
      </c>
      <c r="F5290" s="11">
        <v>9</v>
      </c>
      <c r="G5290" s="55">
        <v>5509053.8239993202</v>
      </c>
      <c r="H5290" s="48">
        <v>68621858.037543595</v>
      </c>
      <c r="I5290" s="48">
        <v>12146461.3342376</v>
      </c>
      <c r="J5290" s="87">
        <v>8142886.5409980305</v>
      </c>
      <c r="K5290" s="87">
        <v>5469740.5439999104</v>
      </c>
      <c r="L5290" s="87">
        <v>330151.14699803101</v>
      </c>
      <c r="M5290" s="87">
        <v>10365195.1540577</v>
      </c>
      <c r="N5290" s="87">
        <v>7405284.1643408602</v>
      </c>
      <c r="O5290" s="87">
        <v>1125751.2319990201</v>
      </c>
      <c r="P5290" s="88">
        <v>570949.95413587498</v>
      </c>
      <c r="Q5290" s="89">
        <v>99890000.280778497</v>
      </c>
      <c r="R5290" s="87">
        <v>19797331.651531499</v>
      </c>
      <c r="S5290" s="90">
        <v>0</v>
      </c>
      <c r="T5290" s="88">
        <v>119687331.93231</v>
      </c>
    </row>
    <row r="5291" spans="1:20" x14ac:dyDescent="0.25">
      <c r="A5291" t="s">
        <v>24</v>
      </c>
      <c r="B5291" s="10" t="str">
        <f>VLOOKUP(E5291,'Overview Cluster Days'!B:E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 s="10">
        <v>20190513</v>
      </c>
      <c r="F5291" s="11">
        <v>10</v>
      </c>
      <c r="G5291" s="55">
        <v>5076309.6619999995</v>
      </c>
      <c r="H5291" s="48">
        <v>68102818.486278296</v>
      </c>
      <c r="I5291" s="48">
        <v>12562073.2437272</v>
      </c>
      <c r="J5291" s="87">
        <v>7847500.6739999196</v>
      </c>
      <c r="K5291" s="87">
        <v>6179853.61684696</v>
      </c>
      <c r="L5291" s="87">
        <v>339179.92800000001</v>
      </c>
      <c r="M5291" s="87">
        <v>13058788.873767599</v>
      </c>
      <c r="N5291" s="87">
        <v>8055093.3561355602</v>
      </c>
      <c r="O5291" s="87">
        <v>1174534.27</v>
      </c>
      <c r="P5291" s="88">
        <v>419191.080172332</v>
      </c>
      <c r="Q5291" s="89">
        <v>99768555.682852507</v>
      </c>
      <c r="R5291" s="87">
        <v>23046787.508075502</v>
      </c>
      <c r="S5291" s="90">
        <v>8.6535641457885504E-3</v>
      </c>
      <c r="T5291" s="88">
        <v>122815343.199581</v>
      </c>
    </row>
    <row r="5292" spans="1:20" x14ac:dyDescent="0.25">
      <c r="A5292" t="s">
        <v>24</v>
      </c>
      <c r="B5292" s="10" t="str">
        <f>VLOOKUP(E5292,'Overview Cluster Days'!B:E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 s="10">
        <v>20190513</v>
      </c>
      <c r="F5292" s="11">
        <v>11</v>
      </c>
      <c r="G5292" s="55">
        <v>4450952.34</v>
      </c>
      <c r="H5292" s="48">
        <v>70349644.807292506</v>
      </c>
      <c r="I5292" s="48">
        <v>12721996.898556599</v>
      </c>
      <c r="J5292" s="87">
        <v>7387806.7999999998</v>
      </c>
      <c r="K5292" s="87">
        <v>7414760.9584331</v>
      </c>
      <c r="L5292" s="87">
        <v>350804.01</v>
      </c>
      <c r="M5292" s="87">
        <v>15020678.6544037</v>
      </c>
      <c r="N5292" s="87">
        <v>8808338.3159602694</v>
      </c>
      <c r="O5292" s="87">
        <v>1300502.58</v>
      </c>
      <c r="P5292" s="88">
        <v>261394.988926466</v>
      </c>
      <c r="Q5292" s="89">
        <v>102325161.80428199</v>
      </c>
      <c r="R5292" s="87">
        <v>25741718.5492904</v>
      </c>
      <c r="S5292" s="90">
        <v>-9.765625E-3</v>
      </c>
      <c r="T5292" s="88">
        <v>128066880.343807</v>
      </c>
    </row>
    <row r="5293" spans="1:20" x14ac:dyDescent="0.25">
      <c r="A5293" t="s">
        <v>24</v>
      </c>
      <c r="B5293" s="10" t="str">
        <f>VLOOKUP(E5293,'Overview Cluster Days'!B:E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 s="10">
        <v>20190513</v>
      </c>
      <c r="F5293" s="11">
        <v>12</v>
      </c>
      <c r="G5293" s="55">
        <v>3877402.0599978198</v>
      </c>
      <c r="H5293" s="48">
        <v>70552375.1419321</v>
      </c>
      <c r="I5293" s="48">
        <v>12502207.436237499</v>
      </c>
      <c r="J5293" s="87">
        <v>6861522.1299999999</v>
      </c>
      <c r="K5293" s="87">
        <v>8107483.7828172902</v>
      </c>
      <c r="L5293" s="87">
        <v>364663.569999406</v>
      </c>
      <c r="M5293" s="87">
        <v>16207232.0160177</v>
      </c>
      <c r="N5293" s="87">
        <v>9324928.0721183997</v>
      </c>
      <c r="O5293" s="87">
        <v>1403685.16</v>
      </c>
      <c r="P5293" s="88">
        <v>246885.688738992</v>
      </c>
      <c r="Q5293" s="89">
        <v>101900990.55098499</v>
      </c>
      <c r="R5293" s="87">
        <v>27547394.506874502</v>
      </c>
      <c r="S5293" s="90">
        <v>-1.34765622206032E-2</v>
      </c>
      <c r="T5293" s="88">
        <v>129448385.044383</v>
      </c>
    </row>
    <row r="5294" spans="1:20" x14ac:dyDescent="0.25">
      <c r="A5294" t="s">
        <v>24</v>
      </c>
      <c r="B5294" s="10" t="str">
        <f>VLOOKUP(E5294,'Overview Cluster Days'!B:E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 s="10">
        <v>20190513</v>
      </c>
      <c r="F5294" s="11">
        <v>13</v>
      </c>
      <c r="G5294" s="55">
        <v>3353583.2560000001</v>
      </c>
      <c r="H5294" s="48">
        <v>71420248.702764496</v>
      </c>
      <c r="I5294" s="48">
        <v>12749064.1779244</v>
      </c>
      <c r="J5294" s="87">
        <v>6704471.1979999999</v>
      </c>
      <c r="K5294" s="87">
        <v>8717826.2794542499</v>
      </c>
      <c r="L5294" s="87">
        <v>428273.10399999999</v>
      </c>
      <c r="M5294" s="87">
        <v>17066897.5777741</v>
      </c>
      <c r="N5294" s="87">
        <v>9943485.1917356998</v>
      </c>
      <c r="O5294" s="87">
        <v>1578527.7290000001</v>
      </c>
      <c r="P5294" s="88">
        <v>275233.59657140198</v>
      </c>
      <c r="Q5294" s="89">
        <v>102945193.614143</v>
      </c>
      <c r="R5294" s="87">
        <v>29292417.199081201</v>
      </c>
      <c r="S5294" s="90">
        <v>0</v>
      </c>
      <c r="T5294" s="88">
        <v>132237610.813224</v>
      </c>
    </row>
    <row r="5295" spans="1:20" x14ac:dyDescent="0.25">
      <c r="A5295" t="s">
        <v>24</v>
      </c>
      <c r="B5295" s="10" t="str">
        <f>VLOOKUP(E5295,'Overview Cluster Days'!B:E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 s="10">
        <v>20190513</v>
      </c>
      <c r="F5295" s="11">
        <v>14</v>
      </c>
      <c r="G5295" s="55">
        <v>3251333.9980000001</v>
      </c>
      <c r="H5295" s="48">
        <v>71807395.015434906</v>
      </c>
      <c r="I5295" s="48">
        <v>12341531.2217349</v>
      </c>
      <c r="J5295" s="87">
        <v>6555038.8820000002</v>
      </c>
      <c r="K5295" s="87">
        <v>8850523.2868510894</v>
      </c>
      <c r="L5295" s="87">
        <v>428820.788</v>
      </c>
      <c r="M5295" s="87">
        <v>16784033.108172201</v>
      </c>
      <c r="N5295" s="87">
        <v>10266339.1845289</v>
      </c>
      <c r="O5295" s="87">
        <v>1643351.73</v>
      </c>
      <c r="P5295" s="88">
        <v>278196.535836556</v>
      </c>
      <c r="Q5295" s="89">
        <v>102805822.40402099</v>
      </c>
      <c r="R5295" s="87">
        <v>29400741.346537702</v>
      </c>
      <c r="S5295" s="90">
        <v>0</v>
      </c>
      <c r="T5295" s="88">
        <v>132206563.750559</v>
      </c>
    </row>
    <row r="5296" spans="1:20" x14ac:dyDescent="0.25">
      <c r="A5296" t="s">
        <v>24</v>
      </c>
      <c r="B5296" s="10" t="str">
        <f>VLOOKUP(E5296,'Overview Cluster Days'!B:E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 s="10">
        <v>20190513</v>
      </c>
      <c r="F5296" s="11">
        <v>15</v>
      </c>
      <c r="G5296" s="55">
        <v>3206095.6739969701</v>
      </c>
      <c r="H5296" s="48">
        <v>71083178.377551094</v>
      </c>
      <c r="I5296" s="48">
        <v>11955852.0538969</v>
      </c>
      <c r="J5296" s="87">
        <v>6547039.3659991696</v>
      </c>
      <c r="K5296" s="87">
        <v>9089691.8245606199</v>
      </c>
      <c r="L5296" s="87">
        <v>442680.07599895098</v>
      </c>
      <c r="M5296" s="87">
        <v>16194085.0148605</v>
      </c>
      <c r="N5296" s="87">
        <v>10425599.639563199</v>
      </c>
      <c r="O5296" s="87">
        <v>1671468.14</v>
      </c>
      <c r="P5296" s="88">
        <v>263339.96985021001</v>
      </c>
      <c r="Q5296" s="89">
        <v>101881857.296005</v>
      </c>
      <c r="R5296" s="87">
        <v>28997172.8402729</v>
      </c>
      <c r="S5296" s="90">
        <v>3.7915038410574202E-3</v>
      </c>
      <c r="T5296" s="88">
        <v>130879030.14006899</v>
      </c>
    </row>
    <row r="5297" spans="1:20" x14ac:dyDescent="0.25">
      <c r="A5297" t="s">
        <v>24</v>
      </c>
      <c r="B5297" s="10" t="str">
        <f>VLOOKUP(E5297,'Overview Cluster Days'!B:E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 s="10">
        <v>20190513</v>
      </c>
      <c r="F5297" s="11">
        <v>16</v>
      </c>
      <c r="G5297" s="55">
        <v>3241480.4999969699</v>
      </c>
      <c r="H5297" s="48">
        <v>67658871.118109807</v>
      </c>
      <c r="I5297" s="48">
        <v>11697478.4127761</v>
      </c>
      <c r="J5297" s="87">
        <v>6530208.3820000002</v>
      </c>
      <c r="K5297" s="87">
        <v>8438938.9275464006</v>
      </c>
      <c r="L5297" s="87">
        <v>434494.12800000003</v>
      </c>
      <c r="M5297" s="87">
        <v>15128868.0310081</v>
      </c>
      <c r="N5297" s="87">
        <v>10513757.338833099</v>
      </c>
      <c r="O5297" s="87">
        <v>1604836.6639996599</v>
      </c>
      <c r="P5297" s="88">
        <v>242229.42999834</v>
      </c>
      <c r="Q5297" s="89">
        <v>97566977.340429306</v>
      </c>
      <c r="R5297" s="87">
        <v>27924185.591839101</v>
      </c>
      <c r="S5297" s="90">
        <v>-3.7915038410574202E-3</v>
      </c>
      <c r="T5297" s="88">
        <v>125491162.928477</v>
      </c>
    </row>
    <row r="5298" spans="1:20" x14ac:dyDescent="0.25">
      <c r="A5298" t="s">
        <v>24</v>
      </c>
      <c r="B5298" s="10" t="str">
        <f>VLOOKUP(E5298,'Overview Cluster Days'!B:E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 s="10">
        <v>20190513</v>
      </c>
      <c r="F5298" s="11">
        <v>17</v>
      </c>
      <c r="G5298" s="55">
        <v>3425797.25</v>
      </c>
      <c r="H5298" s="48">
        <v>66801211.683408603</v>
      </c>
      <c r="I5298" s="48">
        <v>11471331.9289425</v>
      </c>
      <c r="J5298" s="87">
        <v>6330343.1439990699</v>
      </c>
      <c r="K5298" s="87">
        <v>8089160.6058147997</v>
      </c>
      <c r="L5298" s="87">
        <v>394322.02999994002</v>
      </c>
      <c r="M5298" s="87">
        <v>13775793.7021438</v>
      </c>
      <c r="N5298" s="87">
        <v>10522450.1691147</v>
      </c>
      <c r="O5298" s="87">
        <v>1353710.1039996599</v>
      </c>
      <c r="P5298" s="88">
        <v>271943.59458641498</v>
      </c>
      <c r="Q5298" s="89">
        <v>96117844.6121649</v>
      </c>
      <c r="R5298" s="87">
        <v>26318219.5998445</v>
      </c>
      <c r="S5298" s="90">
        <v>5.8703615795821004E-3</v>
      </c>
      <c r="T5298" s="88">
        <v>122436064.21788</v>
      </c>
    </row>
    <row r="5299" spans="1:20" x14ac:dyDescent="0.25">
      <c r="A5299" t="s">
        <v>24</v>
      </c>
      <c r="B5299" s="10" t="str">
        <f>VLOOKUP(E5299,'Overview Cluster Days'!B:E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 s="10">
        <v>20190513</v>
      </c>
      <c r="F5299" s="11">
        <v>18</v>
      </c>
      <c r="G5299" s="55">
        <v>3975830.5239962898</v>
      </c>
      <c r="H5299" s="48">
        <v>64533885.496308297</v>
      </c>
      <c r="I5299" s="48">
        <v>11601633.340528</v>
      </c>
      <c r="J5299" s="87">
        <v>6053485.2499993099</v>
      </c>
      <c r="K5299" s="87">
        <v>7793406.2369491598</v>
      </c>
      <c r="L5299" s="87">
        <v>371850.95</v>
      </c>
      <c r="M5299" s="87">
        <v>11848931.7450842</v>
      </c>
      <c r="N5299" s="87">
        <v>10113377.731571</v>
      </c>
      <c r="O5299" s="87">
        <v>1141583.3899998099</v>
      </c>
      <c r="P5299" s="88">
        <v>326744.41246254003</v>
      </c>
      <c r="Q5299" s="89">
        <v>93958240.847781107</v>
      </c>
      <c r="R5299" s="87">
        <v>23802488.229117502</v>
      </c>
      <c r="S5299" s="90">
        <v>60398.113534927397</v>
      </c>
      <c r="T5299" s="88">
        <v>117821127.19043399</v>
      </c>
    </row>
    <row r="5300" spans="1:20" x14ac:dyDescent="0.25">
      <c r="A5300" t="s">
        <v>24</v>
      </c>
      <c r="B5300" s="10" t="str">
        <f>VLOOKUP(E5300,'Overview Cluster Days'!B:E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 s="10">
        <v>20190513</v>
      </c>
      <c r="F5300" s="11">
        <v>19</v>
      </c>
      <c r="G5300" s="55">
        <v>4466068.66</v>
      </c>
      <c r="H5300" s="48">
        <v>64460235.741367899</v>
      </c>
      <c r="I5300" s="48">
        <v>12082981.547843</v>
      </c>
      <c r="J5300" s="87">
        <v>6565450.9499994097</v>
      </c>
      <c r="K5300" s="87">
        <v>7811807.7118081003</v>
      </c>
      <c r="L5300" s="87">
        <v>353868.37</v>
      </c>
      <c r="M5300" s="87">
        <v>9236259.55140635</v>
      </c>
      <c r="N5300" s="87">
        <v>9470416.7113665491</v>
      </c>
      <c r="O5300" s="87">
        <v>1085309.1399999</v>
      </c>
      <c r="P5300" s="88">
        <v>336177.03242745798</v>
      </c>
      <c r="Q5300" s="89">
        <v>95386544.611018404</v>
      </c>
      <c r="R5300" s="87">
        <v>20482030.805200301</v>
      </c>
      <c r="S5300" s="90">
        <v>0</v>
      </c>
      <c r="T5300" s="88">
        <v>115868575.416219</v>
      </c>
    </row>
    <row r="5301" spans="1:20" x14ac:dyDescent="0.25">
      <c r="A5301" t="s">
        <v>24</v>
      </c>
      <c r="B5301" s="10" t="str">
        <f>VLOOKUP(E5301,'Overview Cluster Days'!B:E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 s="10">
        <v>20190513</v>
      </c>
      <c r="F5301" s="11">
        <v>20</v>
      </c>
      <c r="G5301" s="55">
        <v>4565767.585</v>
      </c>
      <c r="H5301" s="48">
        <v>66268016.292641804</v>
      </c>
      <c r="I5301" s="48">
        <v>10559317.0437831</v>
      </c>
      <c r="J5301" s="87">
        <v>6819632.3250000002</v>
      </c>
      <c r="K5301" s="87">
        <v>6666436.3408240499</v>
      </c>
      <c r="L5301" s="87">
        <v>321529.065</v>
      </c>
      <c r="M5301" s="87">
        <v>7212964.6133944103</v>
      </c>
      <c r="N5301" s="87">
        <v>8849357.4509686809</v>
      </c>
      <c r="O5301" s="87">
        <v>1067255.21</v>
      </c>
      <c r="P5301" s="88">
        <v>508039.87220042897</v>
      </c>
      <c r="Q5301" s="89">
        <v>94879169.587248906</v>
      </c>
      <c r="R5301" s="87">
        <v>17959146.211563502</v>
      </c>
      <c r="S5301" s="90">
        <v>0</v>
      </c>
      <c r="T5301" s="88">
        <v>112838315.798812</v>
      </c>
    </row>
    <row r="5302" spans="1:20" x14ac:dyDescent="0.25">
      <c r="A5302" t="s">
        <v>24</v>
      </c>
      <c r="B5302" s="10" t="str">
        <f>VLOOKUP(E5302,'Overview Cluster Days'!B:E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 s="10">
        <v>20190513</v>
      </c>
      <c r="F5302" s="11">
        <v>21</v>
      </c>
      <c r="G5302" s="55">
        <v>3852168.16</v>
      </c>
      <c r="H5302" s="48">
        <v>59240606.680760697</v>
      </c>
      <c r="I5302" s="48">
        <v>9725612.3524738494</v>
      </c>
      <c r="J5302" s="87">
        <v>7726637.1329976302</v>
      </c>
      <c r="K5302" s="87">
        <v>6087426.69575579</v>
      </c>
      <c r="L5302" s="87">
        <v>337997.96</v>
      </c>
      <c r="M5302" s="87">
        <v>5226837.1524216803</v>
      </c>
      <c r="N5302" s="87">
        <v>8367528.7847098401</v>
      </c>
      <c r="O5302" s="87">
        <v>1075259.6209998101</v>
      </c>
      <c r="P5302" s="88">
        <v>371688.35016755998</v>
      </c>
      <c r="Q5302" s="89">
        <v>86632451.021988004</v>
      </c>
      <c r="R5302" s="87">
        <v>15379311.868298899</v>
      </c>
      <c r="S5302" s="90">
        <v>36040.280731781197</v>
      </c>
      <c r="T5302" s="88">
        <v>102047803.171019</v>
      </c>
    </row>
    <row r="5303" spans="1:20" x14ac:dyDescent="0.25">
      <c r="A5303" t="s">
        <v>24</v>
      </c>
      <c r="B5303" s="10" t="str">
        <f>VLOOKUP(E5303,'Overview Cluster Days'!B:E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 s="10">
        <v>20190513</v>
      </c>
      <c r="F5303" s="11">
        <v>22</v>
      </c>
      <c r="G5303" s="55">
        <v>3812347.3209992498</v>
      </c>
      <c r="H5303" s="48">
        <v>57292800.469264902</v>
      </c>
      <c r="I5303" s="48">
        <v>8586667.9759171996</v>
      </c>
      <c r="J5303" s="87">
        <v>7758926.4129999997</v>
      </c>
      <c r="K5303" s="87">
        <v>6122097.8448000001</v>
      </c>
      <c r="L5303" s="87">
        <v>339823.74599999998</v>
      </c>
      <c r="M5303" s="87">
        <v>5192463.6440922497</v>
      </c>
      <c r="N5303" s="87">
        <v>8169546.6591310902</v>
      </c>
      <c r="O5303" s="87">
        <v>1020361.515</v>
      </c>
      <c r="P5303" s="88">
        <v>487488.76687269198</v>
      </c>
      <c r="Q5303" s="89">
        <v>83572840.023981407</v>
      </c>
      <c r="R5303" s="87">
        <v>15209684.331095999</v>
      </c>
      <c r="S5303" s="90">
        <v>5.8117676526308103E-3</v>
      </c>
      <c r="T5303" s="88">
        <v>98782524.360889196</v>
      </c>
    </row>
    <row r="5304" spans="1:20" x14ac:dyDescent="0.25">
      <c r="A5304" t="s">
        <v>24</v>
      </c>
      <c r="B5304" s="10" t="str">
        <f>VLOOKUP(E5304,'Overview Cluster Days'!B:E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 s="10">
        <v>20190513</v>
      </c>
      <c r="F5304" s="11">
        <v>23</v>
      </c>
      <c r="G5304" s="55">
        <v>3776411.2560000001</v>
      </c>
      <c r="H5304" s="48">
        <v>54289762.385017902</v>
      </c>
      <c r="I5304" s="48">
        <v>9279617.1917725597</v>
      </c>
      <c r="J5304" s="87">
        <v>7354404.3419991303</v>
      </c>
      <c r="K5304" s="87">
        <v>5030899.8701410899</v>
      </c>
      <c r="L5304" s="87">
        <v>343346.70799999998</v>
      </c>
      <c r="M5304" s="87">
        <v>5660516.0596624902</v>
      </c>
      <c r="N5304" s="87">
        <v>7855411.1253052298</v>
      </c>
      <c r="O5304" s="87">
        <v>979913.49599823903</v>
      </c>
      <c r="P5304" s="88">
        <v>592656.83665740199</v>
      </c>
      <c r="Q5304" s="89">
        <v>79731095.044930696</v>
      </c>
      <c r="R5304" s="87">
        <v>15431844.225623401</v>
      </c>
      <c r="S5304" s="90">
        <v>8.0474855349166301E-3</v>
      </c>
      <c r="T5304" s="88">
        <v>95162939.278601497</v>
      </c>
    </row>
    <row r="5305" spans="1:20" x14ac:dyDescent="0.25">
      <c r="A5305" t="s">
        <v>24</v>
      </c>
      <c r="B5305" s="10" t="str">
        <f>VLOOKUP(E5305,'Overview Cluster Days'!B:E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 s="10">
        <v>20190513</v>
      </c>
      <c r="F5305" s="11">
        <v>24</v>
      </c>
      <c r="G5305" s="55">
        <v>3248775.77999997</v>
      </c>
      <c r="H5305" s="48">
        <v>53110935.464101598</v>
      </c>
      <c r="I5305" s="48">
        <v>9556972.7888328601</v>
      </c>
      <c r="J5305" s="87">
        <v>6715627.0539999995</v>
      </c>
      <c r="K5305" s="87">
        <v>4900519.7128253402</v>
      </c>
      <c r="L5305" s="87">
        <v>330771.20399875299</v>
      </c>
      <c r="M5305" s="87">
        <v>6128677.7744166497</v>
      </c>
      <c r="N5305" s="87">
        <v>7717142.3312381702</v>
      </c>
      <c r="O5305" s="87">
        <v>938318.91799999995</v>
      </c>
      <c r="P5305" s="88">
        <v>675606.41816776805</v>
      </c>
      <c r="Q5305" s="89">
        <v>77532830.799759805</v>
      </c>
      <c r="R5305" s="87">
        <v>15790516.645821299</v>
      </c>
      <c r="S5305" s="90">
        <v>7.5549313332885504E-3</v>
      </c>
      <c r="T5305" s="88">
        <v>93323347.453135997</v>
      </c>
    </row>
    <row r="5306" spans="1:20" x14ac:dyDescent="0.25">
      <c r="A5306" t="s">
        <v>24</v>
      </c>
      <c r="B5306" s="10" t="str">
        <f>VLOOKUP(E5306,'Overview Cluster Days'!B:E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 s="10">
        <v>20190514</v>
      </c>
      <c r="F5306" s="11">
        <v>1</v>
      </c>
      <c r="G5306" s="55">
        <v>1608565.29799865</v>
      </c>
      <c r="H5306" s="48">
        <v>46687562.114323601</v>
      </c>
      <c r="I5306" s="48">
        <v>11381460.5267387</v>
      </c>
      <c r="J5306" s="87">
        <v>8608598.3320000004</v>
      </c>
      <c r="K5306" s="87">
        <v>3486723.9541935599</v>
      </c>
      <c r="L5306" s="87">
        <v>270536.42799905001</v>
      </c>
      <c r="M5306" s="87">
        <v>6124477.6641202597</v>
      </c>
      <c r="N5306" s="87">
        <v>6777502.0215856601</v>
      </c>
      <c r="O5306" s="87">
        <v>796255.89800000004</v>
      </c>
      <c r="P5306" s="88">
        <v>951995.91505372</v>
      </c>
      <c r="Q5306" s="89">
        <v>71772910.225254506</v>
      </c>
      <c r="R5306" s="87">
        <v>14920767.926758699</v>
      </c>
      <c r="S5306" s="90">
        <v>0</v>
      </c>
      <c r="T5306" s="88">
        <v>86693678.152013198</v>
      </c>
    </row>
    <row r="5307" spans="1:20" x14ac:dyDescent="0.25">
      <c r="A5307" t="s">
        <v>24</v>
      </c>
      <c r="B5307" s="10" t="str">
        <f>VLOOKUP(E5307,'Overview Cluster Days'!B:E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 s="10">
        <v>20190514</v>
      </c>
      <c r="F5307" s="11">
        <v>2</v>
      </c>
      <c r="G5307" s="55">
        <v>1498169.4469999999</v>
      </c>
      <c r="H5307" s="48">
        <v>46556526.415330902</v>
      </c>
      <c r="I5307" s="48">
        <v>10178889.722999301</v>
      </c>
      <c r="J5307" s="87">
        <v>7587277.2189999996</v>
      </c>
      <c r="K5307" s="87">
        <v>3698851.5547709698</v>
      </c>
      <c r="L5307" s="87">
        <v>227444.389</v>
      </c>
      <c r="M5307" s="87">
        <v>6360230.0522326501</v>
      </c>
      <c r="N5307" s="87">
        <v>6767217.43887523</v>
      </c>
      <c r="O5307" s="87">
        <v>1027581.69</v>
      </c>
      <c r="P5307" s="88">
        <v>864972.85215199902</v>
      </c>
      <c r="Q5307" s="89">
        <v>69519714.359101206</v>
      </c>
      <c r="R5307" s="87">
        <v>15247446.422259901</v>
      </c>
      <c r="S5307" s="90">
        <v>-2.18566902913153E-3</v>
      </c>
      <c r="T5307" s="88">
        <v>84767160.779175401</v>
      </c>
    </row>
    <row r="5308" spans="1:20" x14ac:dyDescent="0.25">
      <c r="A5308" t="s">
        <v>24</v>
      </c>
      <c r="B5308" s="10" t="str">
        <f>VLOOKUP(E5308,'Overview Cluster Days'!B:E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 s="10">
        <v>20190514</v>
      </c>
      <c r="F5308" s="11">
        <v>3</v>
      </c>
      <c r="G5308" s="55">
        <v>1457956.1459967101</v>
      </c>
      <c r="H5308" s="48">
        <v>46382606.859498501</v>
      </c>
      <c r="I5308" s="48">
        <v>9539396.4815705009</v>
      </c>
      <c r="J5308" s="87">
        <v>7314291.3339999998</v>
      </c>
      <c r="K5308" s="87">
        <v>3796057.3612961001</v>
      </c>
      <c r="L5308" s="87">
        <v>250581.85399968299</v>
      </c>
      <c r="M5308" s="87">
        <v>6522935.2584472904</v>
      </c>
      <c r="N5308" s="87">
        <v>6746626.4644584898</v>
      </c>
      <c r="O5308" s="87">
        <v>1129051.412</v>
      </c>
      <c r="P5308" s="88">
        <v>815978.97062759998</v>
      </c>
      <c r="Q5308" s="89">
        <v>68490308.182361796</v>
      </c>
      <c r="R5308" s="87">
        <v>15465173.959533099</v>
      </c>
      <c r="S5308" s="90">
        <v>-1.0778808500617699E-3</v>
      </c>
      <c r="T5308" s="88">
        <v>83955482.140817001</v>
      </c>
    </row>
    <row r="5309" spans="1:20" x14ac:dyDescent="0.25">
      <c r="A5309" t="s">
        <v>24</v>
      </c>
      <c r="B5309" s="10" t="str">
        <f>VLOOKUP(E5309,'Overview Cluster Days'!B:E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 s="10">
        <v>20190514</v>
      </c>
      <c r="F5309" s="11">
        <v>4</v>
      </c>
      <c r="G5309" s="55">
        <v>1436220.4979999999</v>
      </c>
      <c r="H5309" s="48">
        <v>47005413.118268304</v>
      </c>
      <c r="I5309" s="48">
        <v>9621201.0795920007</v>
      </c>
      <c r="J5309" s="87">
        <v>7232655.5300000003</v>
      </c>
      <c r="K5309" s="87">
        <v>3838268.5196781</v>
      </c>
      <c r="L5309" s="87">
        <v>246854.348</v>
      </c>
      <c r="M5309" s="87">
        <v>6185820.8618073603</v>
      </c>
      <c r="N5309" s="87">
        <v>6876862.3341058902</v>
      </c>
      <c r="O5309" s="87">
        <v>1198613.05</v>
      </c>
      <c r="P5309" s="88">
        <v>915865.2090116</v>
      </c>
      <c r="Q5309" s="89">
        <v>69133758.745538503</v>
      </c>
      <c r="R5309" s="87">
        <v>15424015.802924801</v>
      </c>
      <c r="S5309" s="90">
        <v>2.1264648530632301E-3</v>
      </c>
      <c r="T5309" s="88">
        <v>84557774.5505898</v>
      </c>
    </row>
    <row r="5310" spans="1:20" x14ac:dyDescent="0.25">
      <c r="A5310" t="s">
        <v>24</v>
      </c>
      <c r="B5310" s="10" t="str">
        <f>VLOOKUP(E5310,'Overview Cluster Days'!B:E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 s="10">
        <v>20190514</v>
      </c>
      <c r="F5310" s="11">
        <v>5</v>
      </c>
      <c r="G5310" s="55">
        <v>1454212.6159999999</v>
      </c>
      <c r="H5310" s="48">
        <v>48352734.210829198</v>
      </c>
      <c r="I5310" s="48">
        <v>9795208.50158507</v>
      </c>
      <c r="J5310" s="87">
        <v>6875348.9619996101</v>
      </c>
      <c r="K5310" s="87">
        <v>3592102.2655271301</v>
      </c>
      <c r="L5310" s="87">
        <v>225139.69399999999</v>
      </c>
      <c r="M5310" s="87">
        <v>5985848.1289417902</v>
      </c>
      <c r="N5310" s="87">
        <v>6774678.0588840302</v>
      </c>
      <c r="O5310" s="87">
        <v>1270119.9659999099</v>
      </c>
      <c r="P5310" s="88">
        <v>840264.04664814996</v>
      </c>
      <c r="Q5310" s="89">
        <v>70069606.555941001</v>
      </c>
      <c r="R5310" s="87">
        <v>15096049.894473899</v>
      </c>
      <c r="S5310" s="90">
        <v>-3.2400512136518999E-3</v>
      </c>
      <c r="T5310" s="88">
        <v>85165656.447174802</v>
      </c>
    </row>
    <row r="5311" spans="1:20" x14ac:dyDescent="0.25">
      <c r="A5311" t="s">
        <v>24</v>
      </c>
      <c r="B5311" s="10" t="str">
        <f>VLOOKUP(E5311,'Overview Cluster Days'!B:E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 s="10">
        <v>20190514</v>
      </c>
      <c r="F5311" s="11">
        <v>6</v>
      </c>
      <c r="G5311" s="55">
        <v>1929553.9439999999</v>
      </c>
      <c r="H5311" s="48">
        <v>51545322.091765001</v>
      </c>
      <c r="I5311" s="48">
        <v>11158641.1730373</v>
      </c>
      <c r="J5311" s="87">
        <v>6213246.2739993101</v>
      </c>
      <c r="K5311" s="87">
        <v>4372996.4672733098</v>
      </c>
      <c r="L5311" s="87">
        <v>190158.01</v>
      </c>
      <c r="M5311" s="87">
        <v>5479998.9708715901</v>
      </c>
      <c r="N5311" s="87">
        <v>6606246.0075421203</v>
      </c>
      <c r="O5311" s="87">
        <v>1343905.672</v>
      </c>
      <c r="P5311" s="88">
        <v>793312.40516763204</v>
      </c>
      <c r="Q5311" s="89">
        <v>75219759.950074896</v>
      </c>
      <c r="R5311" s="87">
        <v>14413621.065581299</v>
      </c>
      <c r="S5311" s="90">
        <v>1.1822510277852401E-3</v>
      </c>
      <c r="T5311" s="88">
        <v>89633381.016838506</v>
      </c>
    </row>
    <row r="5312" spans="1:20" x14ac:dyDescent="0.25">
      <c r="A5312" t="s">
        <v>24</v>
      </c>
      <c r="B5312" s="10" t="str">
        <f>VLOOKUP(E5312,'Overview Cluster Days'!B:E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 s="10">
        <v>20190514</v>
      </c>
      <c r="F5312" s="11">
        <v>7</v>
      </c>
      <c r="G5312" s="55">
        <v>2858156.58399974</v>
      </c>
      <c r="H5312" s="48">
        <v>57697423.0492687</v>
      </c>
      <c r="I5312" s="48">
        <v>14604090.813999999</v>
      </c>
      <c r="J5312" s="87">
        <v>6131046.3300000001</v>
      </c>
      <c r="K5312" s="87">
        <v>4442294.6893905103</v>
      </c>
      <c r="L5312" s="87">
        <v>169606.96999865401</v>
      </c>
      <c r="M5312" s="87">
        <v>5036925.8217798397</v>
      </c>
      <c r="N5312" s="87">
        <v>6954508.7314597396</v>
      </c>
      <c r="O5312" s="87">
        <v>1291694</v>
      </c>
      <c r="P5312" s="88">
        <v>567631.99768056895</v>
      </c>
      <c r="Q5312" s="89">
        <v>85733011.466658995</v>
      </c>
      <c r="R5312" s="87">
        <v>14020367.5209188</v>
      </c>
      <c r="S5312" s="90">
        <v>15781.194700988601</v>
      </c>
      <c r="T5312" s="88">
        <v>99769160.182278693</v>
      </c>
    </row>
    <row r="5313" spans="1:20" x14ac:dyDescent="0.25">
      <c r="A5313" t="s">
        <v>24</v>
      </c>
      <c r="B5313" s="10" t="str">
        <f>VLOOKUP(E5313,'Overview Cluster Days'!B:E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 s="10">
        <v>20190514</v>
      </c>
      <c r="F5313" s="11">
        <v>8</v>
      </c>
      <c r="G5313" s="55">
        <v>3670669.682</v>
      </c>
      <c r="H5313" s="48">
        <v>65215043.143073604</v>
      </c>
      <c r="I5313" s="48">
        <v>16548806.7984835</v>
      </c>
      <c r="J5313" s="87">
        <v>6846035.91899841</v>
      </c>
      <c r="K5313" s="87">
        <v>4123720.63949916</v>
      </c>
      <c r="L5313" s="87">
        <v>168369.47500000001</v>
      </c>
      <c r="M5313" s="87">
        <v>6854075.0354730599</v>
      </c>
      <c r="N5313" s="87">
        <v>6919104.8183203395</v>
      </c>
      <c r="O5313" s="87">
        <v>1099544.1289994</v>
      </c>
      <c r="P5313" s="88">
        <v>344909.73689243098</v>
      </c>
      <c r="Q5313" s="89">
        <v>96404276.182054594</v>
      </c>
      <c r="R5313" s="87">
        <v>15386003.1946852</v>
      </c>
      <c r="S5313" s="90">
        <v>11805.1395553285</v>
      </c>
      <c r="T5313" s="88">
        <v>111802084.516295</v>
      </c>
    </row>
    <row r="5314" spans="1:20" x14ac:dyDescent="0.25">
      <c r="A5314" t="s">
        <v>24</v>
      </c>
      <c r="B5314" s="10" t="str">
        <f>VLOOKUP(E5314,'Overview Cluster Days'!B:E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 s="10">
        <v>20190514</v>
      </c>
      <c r="F5314" s="11">
        <v>9</v>
      </c>
      <c r="G5314" s="55">
        <v>3876163.3719957201</v>
      </c>
      <c r="H5314" s="48">
        <v>72980585.679449901</v>
      </c>
      <c r="I5314" s="48">
        <v>16947704.177190602</v>
      </c>
      <c r="J5314" s="87">
        <v>6323542.7819999997</v>
      </c>
      <c r="K5314" s="87">
        <v>4624730.9452054696</v>
      </c>
      <c r="L5314" s="87">
        <v>147090.694849035</v>
      </c>
      <c r="M5314" s="87">
        <v>9889532.0163075794</v>
      </c>
      <c r="N5314" s="87">
        <v>7274229.2332857698</v>
      </c>
      <c r="O5314" s="87">
        <v>1117968.0549999999</v>
      </c>
      <c r="P5314" s="88">
        <v>405933.41990718502</v>
      </c>
      <c r="Q5314" s="89">
        <v>104752726.955842</v>
      </c>
      <c r="R5314" s="87">
        <v>18834753.4193496</v>
      </c>
      <c r="S5314" s="90">
        <v>-5.0875854212790702E-3</v>
      </c>
      <c r="T5314" s="88">
        <v>123587480.370104</v>
      </c>
    </row>
    <row r="5315" spans="1:20" x14ac:dyDescent="0.25">
      <c r="A5315" t="s">
        <v>24</v>
      </c>
      <c r="B5315" s="10" t="str">
        <f>VLOOKUP(E5315,'Overview Cluster Days'!B:E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 s="10">
        <v>20190514</v>
      </c>
      <c r="F5315" s="11">
        <v>10</v>
      </c>
      <c r="G5315" s="55">
        <v>3616683.3539991202</v>
      </c>
      <c r="H5315" s="48">
        <v>71847814.3513228</v>
      </c>
      <c r="I5315" s="48">
        <v>16621969.306109499</v>
      </c>
      <c r="J5315" s="87">
        <v>5957344.0319980299</v>
      </c>
      <c r="K5315" s="87">
        <v>5593410.3410953004</v>
      </c>
      <c r="L5315" s="87">
        <v>165033.05319058301</v>
      </c>
      <c r="M5315" s="87">
        <v>12545715.2057315</v>
      </c>
      <c r="N5315" s="87">
        <v>7856181.9737395803</v>
      </c>
      <c r="O5315" s="87">
        <v>1158734.75599813</v>
      </c>
      <c r="P5315" s="88">
        <v>369421.42747990898</v>
      </c>
      <c r="Q5315" s="89">
        <v>103637221.384525</v>
      </c>
      <c r="R5315" s="87">
        <v>22095086.4161397</v>
      </c>
      <c r="S5315" s="90">
        <v>0</v>
      </c>
      <c r="T5315" s="88">
        <v>125732307.80066399</v>
      </c>
    </row>
    <row r="5316" spans="1:20" x14ac:dyDescent="0.25">
      <c r="A5316" t="s">
        <v>24</v>
      </c>
      <c r="B5316" s="10" t="str">
        <f>VLOOKUP(E5316,'Overview Cluster Days'!B:E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 s="10">
        <v>20190514</v>
      </c>
      <c r="F5316" s="11">
        <v>11</v>
      </c>
      <c r="G5316" s="55">
        <v>2998457.0559992399</v>
      </c>
      <c r="H5316" s="48">
        <v>70823156.888656393</v>
      </c>
      <c r="I5316" s="48">
        <v>17609438.9318249</v>
      </c>
      <c r="J5316" s="87">
        <v>5308940.1659992402</v>
      </c>
      <c r="K5316" s="87">
        <v>6035115.1471408801</v>
      </c>
      <c r="L5316" s="87">
        <v>185231.729996665</v>
      </c>
      <c r="M5316" s="87">
        <v>14273857.651228899</v>
      </c>
      <c r="N5316" s="87">
        <v>8441981.7844861299</v>
      </c>
      <c r="O5316" s="87">
        <v>1257482.3989999299</v>
      </c>
      <c r="P5316" s="88">
        <v>241996.52939625</v>
      </c>
      <c r="Q5316" s="89">
        <v>102775108.189621</v>
      </c>
      <c r="R5316" s="87">
        <v>24400550.0941079</v>
      </c>
      <c r="S5316" s="90">
        <v>-1.9829464181384498E-3</v>
      </c>
      <c r="T5316" s="88">
        <v>127175658.281746</v>
      </c>
    </row>
    <row r="5317" spans="1:20" x14ac:dyDescent="0.25">
      <c r="A5317" t="s">
        <v>24</v>
      </c>
      <c r="B5317" s="10" t="str">
        <f>VLOOKUP(E5317,'Overview Cluster Days'!B:E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 s="10">
        <v>20190514</v>
      </c>
      <c r="F5317" s="11">
        <v>12</v>
      </c>
      <c r="G5317" s="55">
        <v>2543170.1879991302</v>
      </c>
      <c r="H5317" s="48">
        <v>71497276.489852101</v>
      </c>
      <c r="I5317" s="48">
        <v>17227797.088034499</v>
      </c>
      <c r="J5317" s="87">
        <v>4751440.2019998198</v>
      </c>
      <c r="K5317" s="87">
        <v>6904955.8613371998</v>
      </c>
      <c r="L5317" s="87">
        <v>212135.13599912901</v>
      </c>
      <c r="M5317" s="87">
        <v>15048641.0674347</v>
      </c>
      <c r="N5317" s="87">
        <v>8937789.4804279692</v>
      </c>
      <c r="O5317" s="87">
        <v>1337705.9859998201</v>
      </c>
      <c r="P5317" s="88">
        <v>209954.43082529999</v>
      </c>
      <c r="Q5317" s="89">
        <v>102924639.82922301</v>
      </c>
      <c r="R5317" s="87">
        <v>25746226.1006869</v>
      </c>
      <c r="S5317" s="90">
        <v>2.2082519717514502E-3</v>
      </c>
      <c r="T5317" s="88">
        <v>128670865.932118</v>
      </c>
    </row>
    <row r="5318" spans="1:20" x14ac:dyDescent="0.25">
      <c r="A5318" t="s">
        <v>24</v>
      </c>
      <c r="B5318" s="10" t="str">
        <f>VLOOKUP(E5318,'Overview Cluster Days'!B:E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 s="10">
        <v>20190514</v>
      </c>
      <c r="F5318" s="11">
        <v>13</v>
      </c>
      <c r="G5318" s="55">
        <v>2029945.69</v>
      </c>
      <c r="H5318" s="48">
        <v>71684901.244016305</v>
      </c>
      <c r="I5318" s="48">
        <v>16591758.555849301</v>
      </c>
      <c r="J5318" s="87">
        <v>4780757.51</v>
      </c>
      <c r="K5318" s="87">
        <v>6603956.8034405001</v>
      </c>
      <c r="L5318" s="87">
        <v>328887.74</v>
      </c>
      <c r="M5318" s="87">
        <v>15557383.6659617</v>
      </c>
      <c r="N5318" s="87">
        <v>9540953.0682291295</v>
      </c>
      <c r="O5318" s="87">
        <v>1488367.61</v>
      </c>
      <c r="P5318" s="88">
        <v>200451.63823449999</v>
      </c>
      <c r="Q5318" s="89">
        <v>101691319.803306</v>
      </c>
      <c r="R5318" s="87">
        <v>27116043.722425401</v>
      </c>
      <c r="S5318" s="90">
        <v>5.2185059757903201E-3</v>
      </c>
      <c r="T5318" s="88">
        <v>128807363.53094999</v>
      </c>
    </row>
    <row r="5319" spans="1:20" x14ac:dyDescent="0.25">
      <c r="A5319" t="s">
        <v>24</v>
      </c>
      <c r="B5319" s="10" t="str">
        <f>VLOOKUP(E5319,'Overview Cluster Days'!B:E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 s="10">
        <v>20190514</v>
      </c>
      <c r="F5319" s="11">
        <v>14</v>
      </c>
      <c r="G5319" s="55">
        <v>1886141.3</v>
      </c>
      <c r="H5319" s="48">
        <v>71154031.764119998</v>
      </c>
      <c r="I5319" s="48">
        <v>16562942.7579802</v>
      </c>
      <c r="J5319" s="87">
        <v>5036996.4599999497</v>
      </c>
      <c r="K5319" s="87">
        <v>6809883.1115467297</v>
      </c>
      <c r="L5319" s="87">
        <v>304220.22499999998</v>
      </c>
      <c r="M5319" s="87">
        <v>15324938.2776621</v>
      </c>
      <c r="N5319" s="87">
        <v>9956875.7539648004</v>
      </c>
      <c r="O5319" s="87">
        <v>1528825.6249999499</v>
      </c>
      <c r="P5319" s="88">
        <v>229058.93910521499</v>
      </c>
      <c r="Q5319" s="89">
        <v>101449995.393647</v>
      </c>
      <c r="R5319" s="87">
        <v>27343918.820732102</v>
      </c>
      <c r="S5319" s="90">
        <v>1.2989043898414801E-3</v>
      </c>
      <c r="T5319" s="88">
        <v>128793914.21567801</v>
      </c>
    </row>
    <row r="5320" spans="1:20" x14ac:dyDescent="0.25">
      <c r="A5320" t="s">
        <v>24</v>
      </c>
      <c r="B5320" s="10" t="str">
        <f>VLOOKUP(E5320,'Overview Cluster Days'!B:E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 s="10">
        <v>20190514</v>
      </c>
      <c r="F5320" s="11">
        <v>15</v>
      </c>
      <c r="G5320" s="55">
        <v>1854705.3419999999</v>
      </c>
      <c r="H5320" s="48">
        <v>71072419.215325207</v>
      </c>
      <c r="I5320" s="48">
        <v>16873207.0221068</v>
      </c>
      <c r="J5320" s="87">
        <v>5248858.9059992302</v>
      </c>
      <c r="K5320" s="87">
        <v>6766845.5456274198</v>
      </c>
      <c r="L5320" s="87">
        <v>446512.69199999998</v>
      </c>
      <c r="M5320" s="87">
        <v>14722384.079150699</v>
      </c>
      <c r="N5320" s="87">
        <v>10067535.8230142</v>
      </c>
      <c r="O5320" s="87">
        <v>1554821.7120000001</v>
      </c>
      <c r="P5320" s="88">
        <v>200556.99753405</v>
      </c>
      <c r="Q5320" s="89">
        <v>101816036.031059</v>
      </c>
      <c r="R5320" s="87">
        <v>26991811.303698901</v>
      </c>
      <c r="S5320" s="90">
        <v>2.0617675036191901E-3</v>
      </c>
      <c r="T5320" s="88">
        <v>128807847.33681899</v>
      </c>
    </row>
    <row r="5321" spans="1:20" x14ac:dyDescent="0.25">
      <c r="A5321" t="s">
        <v>24</v>
      </c>
      <c r="B5321" s="10" t="str">
        <f>VLOOKUP(E5321,'Overview Cluster Days'!B:E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 s="10">
        <v>20190514</v>
      </c>
      <c r="F5321" s="11">
        <v>16</v>
      </c>
      <c r="G5321" s="55">
        <v>1920558.6788077999</v>
      </c>
      <c r="H5321" s="48">
        <v>71616729.2379926</v>
      </c>
      <c r="I5321" s="48">
        <v>16380928.2855634</v>
      </c>
      <c r="J5321" s="87">
        <v>4588297.6050000004</v>
      </c>
      <c r="K5321" s="87">
        <v>6623691.6787897702</v>
      </c>
      <c r="L5321" s="87">
        <v>478672.67499836697</v>
      </c>
      <c r="M5321" s="87">
        <v>13949624.554548601</v>
      </c>
      <c r="N5321" s="87">
        <v>10077512.104830099</v>
      </c>
      <c r="O5321" s="87">
        <v>1485726.51999995</v>
      </c>
      <c r="P5321" s="88">
        <v>184490.74924090001</v>
      </c>
      <c r="Q5321" s="89">
        <v>101130205.486154</v>
      </c>
      <c r="R5321" s="87">
        <v>26176026.603617899</v>
      </c>
      <c r="S5321" s="90">
        <v>-3.1173705356195599E-3</v>
      </c>
      <c r="T5321" s="88">
        <v>127306232.08665401</v>
      </c>
    </row>
    <row r="5322" spans="1:20" x14ac:dyDescent="0.25">
      <c r="A5322" t="s">
        <v>24</v>
      </c>
      <c r="B5322" s="10" t="str">
        <f>VLOOKUP(E5322,'Overview Cluster Days'!B:E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 s="10">
        <v>20190514</v>
      </c>
      <c r="F5322" s="11">
        <v>17</v>
      </c>
      <c r="G5322" s="55">
        <v>2178564.088</v>
      </c>
      <c r="H5322" s="48">
        <v>67845515.825301602</v>
      </c>
      <c r="I5322" s="48">
        <v>15494679.928780001</v>
      </c>
      <c r="J5322" s="87">
        <v>4596484.3379995599</v>
      </c>
      <c r="K5322" s="87">
        <v>6495514.7465977501</v>
      </c>
      <c r="L5322" s="87">
        <v>326576.62</v>
      </c>
      <c r="M5322" s="87">
        <v>12595918.4047661</v>
      </c>
      <c r="N5322" s="87">
        <v>9911917.7018336207</v>
      </c>
      <c r="O5322" s="87">
        <v>1298874.73999957</v>
      </c>
      <c r="P5322" s="88">
        <v>177552.89610100101</v>
      </c>
      <c r="Q5322" s="89">
        <v>96610758.926678896</v>
      </c>
      <c r="R5322" s="87">
        <v>24310840.362700298</v>
      </c>
      <c r="S5322" s="90">
        <v>4.20410139486194E-3</v>
      </c>
      <c r="T5322" s="88">
        <v>120921599.29358301</v>
      </c>
    </row>
    <row r="5323" spans="1:20" x14ac:dyDescent="0.25">
      <c r="A5323" t="s">
        <v>24</v>
      </c>
      <c r="B5323" s="10" t="str">
        <f>VLOOKUP(E5323,'Overview Cluster Days'!B:E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 s="10">
        <v>20190514</v>
      </c>
      <c r="F5323" s="11">
        <v>18</v>
      </c>
      <c r="G5323" s="55">
        <v>2687529.2199980202</v>
      </c>
      <c r="H5323" s="48">
        <v>65219653.4563272</v>
      </c>
      <c r="I5323" s="48">
        <v>15885996.8291144</v>
      </c>
      <c r="J5323" s="87">
        <v>5147160.49</v>
      </c>
      <c r="K5323" s="87">
        <v>6339687.5186644299</v>
      </c>
      <c r="L5323" s="87">
        <v>333557.35999802098</v>
      </c>
      <c r="M5323" s="87">
        <v>10834778.843852101</v>
      </c>
      <c r="N5323" s="87">
        <v>9470161.9604888596</v>
      </c>
      <c r="O5323" s="87">
        <v>1106625.92</v>
      </c>
      <c r="P5323" s="88">
        <v>220982.38283576799</v>
      </c>
      <c r="Q5323" s="89">
        <v>95280027.514103994</v>
      </c>
      <c r="R5323" s="87">
        <v>21966106.467174798</v>
      </c>
      <c r="S5323" s="90">
        <v>4.5532225631177399E-3</v>
      </c>
      <c r="T5323" s="88">
        <v>117246133.98583201</v>
      </c>
    </row>
    <row r="5324" spans="1:20" x14ac:dyDescent="0.25">
      <c r="A5324" t="s">
        <v>24</v>
      </c>
      <c r="B5324" s="10" t="str">
        <f>VLOOKUP(E5324,'Overview Cluster Days'!B:E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 s="10">
        <v>20190514</v>
      </c>
      <c r="F5324" s="11">
        <v>19</v>
      </c>
      <c r="G5324" s="55">
        <v>3159146.48</v>
      </c>
      <c r="H5324" s="48">
        <v>64319221.875496499</v>
      </c>
      <c r="I5324" s="48">
        <v>16013233.945397399</v>
      </c>
      <c r="J5324" s="87">
        <v>5198728.1849999996</v>
      </c>
      <c r="K5324" s="87">
        <v>4814966.6096324297</v>
      </c>
      <c r="L5324" s="87">
        <v>243550.16</v>
      </c>
      <c r="M5324" s="87">
        <v>8897848.6026766691</v>
      </c>
      <c r="N5324" s="87">
        <v>8689697.9130836893</v>
      </c>
      <c r="O5324" s="87">
        <v>1074473.9950000001</v>
      </c>
      <c r="P5324" s="88">
        <v>310607.62490092602</v>
      </c>
      <c r="Q5324" s="89">
        <v>93505297.095526293</v>
      </c>
      <c r="R5324" s="87">
        <v>19216178.2956613</v>
      </c>
      <c r="S5324" s="90">
        <v>1.0729980655014499E-2</v>
      </c>
      <c r="T5324" s="88">
        <v>112721475.40191799</v>
      </c>
    </row>
    <row r="5325" spans="1:20" x14ac:dyDescent="0.25">
      <c r="A5325" t="s">
        <v>24</v>
      </c>
      <c r="B5325" s="10" t="str">
        <f>VLOOKUP(E5325,'Overview Cluster Days'!B:E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 s="10">
        <v>20190514</v>
      </c>
      <c r="F5325" s="11">
        <v>20</v>
      </c>
      <c r="G5325" s="55">
        <v>3306583.3250000002</v>
      </c>
      <c r="H5325" s="48">
        <v>64284411.438757703</v>
      </c>
      <c r="I5325" s="48">
        <v>15693903.4756203</v>
      </c>
      <c r="J5325" s="87">
        <v>5415900.6669981098</v>
      </c>
      <c r="K5325" s="87">
        <v>3684255.8195169298</v>
      </c>
      <c r="L5325" s="87">
        <v>206267.959</v>
      </c>
      <c r="M5325" s="87">
        <v>7141082.6776702004</v>
      </c>
      <c r="N5325" s="87">
        <v>8066155.6797276298</v>
      </c>
      <c r="O5325" s="87">
        <v>1037926.1059995</v>
      </c>
      <c r="P5325" s="88">
        <v>712159.30371602997</v>
      </c>
      <c r="Q5325" s="89">
        <v>92385054.725893095</v>
      </c>
      <c r="R5325" s="87">
        <v>17163591.726113401</v>
      </c>
      <c r="S5325" s="90">
        <v>2.3302173540287198E-3</v>
      </c>
      <c r="T5325" s="88">
        <v>109548646.454337</v>
      </c>
    </row>
    <row r="5326" spans="1:20" x14ac:dyDescent="0.25">
      <c r="A5326" t="s">
        <v>24</v>
      </c>
      <c r="B5326" s="10" t="str">
        <f>VLOOKUP(E5326,'Overview Cluster Days'!B:E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 s="10">
        <v>20190514</v>
      </c>
      <c r="F5326" s="11">
        <v>21</v>
      </c>
      <c r="G5326" s="55">
        <v>2867595.5339988698</v>
      </c>
      <c r="H5326" s="48">
        <v>59655356.999862701</v>
      </c>
      <c r="I5326" s="48">
        <v>14161510.3633809</v>
      </c>
      <c r="J5326" s="87">
        <v>6321862.9949997095</v>
      </c>
      <c r="K5326" s="87">
        <v>3586871.62080403</v>
      </c>
      <c r="L5326" s="87">
        <v>251741.63399949801</v>
      </c>
      <c r="M5326" s="87">
        <v>5579470.6632554801</v>
      </c>
      <c r="N5326" s="87">
        <v>7461174.8951422404</v>
      </c>
      <c r="O5326" s="87">
        <v>1018398.9469992199</v>
      </c>
      <c r="P5326" s="88">
        <v>483482.59860828298</v>
      </c>
      <c r="Q5326" s="89">
        <v>86593197.513046205</v>
      </c>
      <c r="R5326" s="87">
        <v>14794268.738004699</v>
      </c>
      <c r="S5326" s="90">
        <v>10576.2312481233</v>
      </c>
      <c r="T5326" s="88">
        <v>101398042.482299</v>
      </c>
    </row>
    <row r="5327" spans="1:20" x14ac:dyDescent="0.25">
      <c r="A5327" t="s">
        <v>24</v>
      </c>
      <c r="B5327" s="10" t="str">
        <f>VLOOKUP(E5327,'Overview Cluster Days'!B:E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 s="10">
        <v>20190514</v>
      </c>
      <c r="F5327" s="11">
        <v>22</v>
      </c>
      <c r="G5327" s="55">
        <v>2822413.98</v>
      </c>
      <c r="H5327" s="48">
        <v>59577286.3584629</v>
      </c>
      <c r="I5327" s="48">
        <v>13529829.543784199</v>
      </c>
      <c r="J5327" s="87">
        <v>6157539.0079987897</v>
      </c>
      <c r="K5327" s="87">
        <v>3865139.9207788999</v>
      </c>
      <c r="L5327" s="87">
        <v>247929.03</v>
      </c>
      <c r="M5327" s="87">
        <v>5447278.3974933401</v>
      </c>
      <c r="N5327" s="87">
        <v>7266452.8051196197</v>
      </c>
      <c r="O5327" s="87">
        <v>1016783.12199919</v>
      </c>
      <c r="P5327" s="88">
        <v>581879.04774587101</v>
      </c>
      <c r="Q5327" s="89">
        <v>85952208.811024696</v>
      </c>
      <c r="R5327" s="87">
        <v>14560322.402357999</v>
      </c>
      <c r="S5327" s="90">
        <v>11524.797687591499</v>
      </c>
      <c r="T5327" s="88">
        <v>100524056.01107</v>
      </c>
    </row>
    <row r="5328" spans="1:20" x14ac:dyDescent="0.25">
      <c r="A5328" t="s">
        <v>24</v>
      </c>
      <c r="B5328" s="10" t="str">
        <f>VLOOKUP(E5328,'Overview Cluster Days'!B:E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 s="10">
        <v>20190514</v>
      </c>
      <c r="F5328" s="11">
        <v>23</v>
      </c>
      <c r="G5328" s="55">
        <v>2947569.1539998101</v>
      </c>
      <c r="H5328" s="48">
        <v>54786262.436586298</v>
      </c>
      <c r="I5328" s="48">
        <v>12305627.796195799</v>
      </c>
      <c r="J5328" s="87">
        <v>5816813.5630000001</v>
      </c>
      <c r="K5328" s="87">
        <v>3518967.8019304001</v>
      </c>
      <c r="L5328" s="87">
        <v>222376.566999812</v>
      </c>
      <c r="M5328" s="87">
        <v>5767284.8459740002</v>
      </c>
      <c r="N5328" s="87">
        <v>6960487.5009326097</v>
      </c>
      <c r="O5328" s="87">
        <v>1053719.9029999999</v>
      </c>
      <c r="P5328" s="88">
        <v>800696.99588644702</v>
      </c>
      <c r="Q5328" s="89">
        <v>79375240.751712307</v>
      </c>
      <c r="R5328" s="87">
        <v>14804565.812792899</v>
      </c>
      <c r="S5328" s="90">
        <v>-5.51635725423694E-3</v>
      </c>
      <c r="T5328" s="88">
        <v>94179806.558988795</v>
      </c>
    </row>
    <row r="5329" spans="1:20" x14ac:dyDescent="0.25">
      <c r="A5329" t="s">
        <v>24</v>
      </c>
      <c r="B5329" s="10" t="str">
        <f>VLOOKUP(E5329,'Overview Cluster Days'!B:E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 s="10">
        <v>20190514</v>
      </c>
      <c r="F5329" s="11">
        <v>24</v>
      </c>
      <c r="G5329" s="55">
        <v>2392254.3239996401</v>
      </c>
      <c r="H5329" s="48">
        <v>52473680.280285597</v>
      </c>
      <c r="I5329" s="48">
        <v>12152185.275608201</v>
      </c>
      <c r="J5329" s="87">
        <v>5282117.2920000004</v>
      </c>
      <c r="K5329" s="87">
        <v>3548421.33486058</v>
      </c>
      <c r="L5329" s="87">
        <v>247312.606</v>
      </c>
      <c r="M5329" s="87">
        <v>6260245.2567772996</v>
      </c>
      <c r="N5329" s="87">
        <v>6649372.2045569504</v>
      </c>
      <c r="O5329" s="87">
        <v>1038512.45999974</v>
      </c>
      <c r="P5329" s="88">
        <v>753525.58279524301</v>
      </c>
      <c r="Q5329" s="89">
        <v>75848658.506753996</v>
      </c>
      <c r="R5329" s="87">
        <v>14948968.1101292</v>
      </c>
      <c r="S5329" s="90">
        <v>-2.4633789435028999E-3</v>
      </c>
      <c r="T5329" s="88">
        <v>90797626.614419907</v>
      </c>
    </row>
    <row r="5330" spans="1:20" x14ac:dyDescent="0.25">
      <c r="A5330" t="s">
        <v>24</v>
      </c>
      <c r="B5330" s="10" t="str">
        <f>VLOOKUP(E5330,'Overview Cluster Days'!B:E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 s="10">
        <v>20190515</v>
      </c>
      <c r="F5330" s="11">
        <v>1</v>
      </c>
      <c r="G5330" s="55">
        <v>1857364.1340000001</v>
      </c>
      <c r="H5330" s="48">
        <v>50788511.199707299</v>
      </c>
      <c r="I5330" s="48">
        <v>8445051.0845077503</v>
      </c>
      <c r="J5330" s="87">
        <v>5124296.5619999999</v>
      </c>
      <c r="K5330" s="87">
        <v>4453012.81114027</v>
      </c>
      <c r="L5330" s="87">
        <v>287078.62599999999</v>
      </c>
      <c r="M5330" s="87">
        <v>6877202.4700611196</v>
      </c>
      <c r="N5330" s="87">
        <v>6667285.4375691703</v>
      </c>
      <c r="O5330" s="87">
        <v>1080503.456</v>
      </c>
      <c r="P5330" s="88">
        <v>807662.07444746105</v>
      </c>
      <c r="Q5330" s="89">
        <v>70668235.791355297</v>
      </c>
      <c r="R5330" s="87">
        <v>15719732.0640777</v>
      </c>
      <c r="S5330" s="90">
        <v>-2.2845459170639502E-3</v>
      </c>
      <c r="T5330" s="88">
        <v>86387967.853148505</v>
      </c>
    </row>
    <row r="5331" spans="1:20" x14ac:dyDescent="0.25">
      <c r="A5331" t="s">
        <v>24</v>
      </c>
      <c r="B5331" s="10" t="str">
        <f>VLOOKUP(E5331,'Overview Cluster Days'!B:E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 s="10">
        <v>20190515</v>
      </c>
      <c r="F5331" s="11">
        <v>2</v>
      </c>
      <c r="G5331" s="55">
        <v>1760652.0919999999</v>
      </c>
      <c r="H5331" s="48">
        <v>50408740.623253502</v>
      </c>
      <c r="I5331" s="48">
        <v>7244823.81727143</v>
      </c>
      <c r="J5331" s="87">
        <v>5310646.1999996798</v>
      </c>
      <c r="K5331" s="87">
        <v>4050657.2027288699</v>
      </c>
      <c r="L5331" s="87">
        <v>227280.8</v>
      </c>
      <c r="M5331" s="87">
        <v>7232395.0328912605</v>
      </c>
      <c r="N5331" s="87">
        <v>6649417.7353916103</v>
      </c>
      <c r="O5331" s="87">
        <v>1201669.128</v>
      </c>
      <c r="P5331" s="88">
        <v>916429.65894961101</v>
      </c>
      <c r="Q5331" s="89">
        <v>68775519.935253501</v>
      </c>
      <c r="R5331" s="87">
        <v>16227192.3552325</v>
      </c>
      <c r="S5331" s="90">
        <v>0</v>
      </c>
      <c r="T5331" s="88">
        <v>85002712.290485993</v>
      </c>
    </row>
    <row r="5332" spans="1:20" x14ac:dyDescent="0.25">
      <c r="A5332" t="s">
        <v>24</v>
      </c>
      <c r="B5332" s="10" t="str">
        <f>VLOOKUP(E5332,'Overview Cluster Days'!B:E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 s="10">
        <v>20190515</v>
      </c>
      <c r="F5332" s="11">
        <v>3</v>
      </c>
      <c r="G5332" s="55">
        <v>1704985.1109984501</v>
      </c>
      <c r="H5332" s="48">
        <v>48023627.604479797</v>
      </c>
      <c r="I5332" s="48">
        <v>6990109.8016573498</v>
      </c>
      <c r="J5332" s="87">
        <v>5321767.3149994398</v>
      </c>
      <c r="K5332" s="87">
        <v>3779828.6918549901</v>
      </c>
      <c r="L5332" s="87">
        <v>224454.523999436</v>
      </c>
      <c r="M5332" s="87">
        <v>6951399.0158142997</v>
      </c>
      <c r="N5332" s="87">
        <v>6650581.4620589903</v>
      </c>
      <c r="O5332" s="87">
        <v>1257176.4169999999</v>
      </c>
      <c r="P5332" s="88">
        <v>972428.76141844201</v>
      </c>
      <c r="Q5332" s="89">
        <v>65820318.523989998</v>
      </c>
      <c r="R5332" s="87">
        <v>16056040.1802912</v>
      </c>
      <c r="S5332" s="90">
        <v>-1.0855102445930199E-3</v>
      </c>
      <c r="T5332" s="88">
        <v>81876358.703195706</v>
      </c>
    </row>
    <row r="5333" spans="1:20" x14ac:dyDescent="0.25">
      <c r="A5333" t="s">
        <v>24</v>
      </c>
      <c r="B5333" s="10" t="str">
        <f>VLOOKUP(E5333,'Overview Cluster Days'!B:E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 s="10">
        <v>20190515</v>
      </c>
      <c r="F5333" s="11">
        <v>4</v>
      </c>
      <c r="G5333" s="55">
        <v>1684391.2050000001</v>
      </c>
      <c r="H5333" s="48">
        <v>48601433.359057002</v>
      </c>
      <c r="I5333" s="48">
        <v>6727869.2646808298</v>
      </c>
      <c r="J5333" s="87">
        <v>5306279.9249999998</v>
      </c>
      <c r="K5333" s="87">
        <v>4256973.9692195402</v>
      </c>
      <c r="L5333" s="87">
        <v>203683.434999555</v>
      </c>
      <c r="M5333" s="87">
        <v>6931472.5022656396</v>
      </c>
      <c r="N5333" s="87">
        <v>6809013.73308146</v>
      </c>
      <c r="O5333" s="87">
        <v>1297598.4499997799</v>
      </c>
      <c r="P5333" s="88">
        <v>1075695.0766489301</v>
      </c>
      <c r="Q5333" s="89">
        <v>66576947.722957402</v>
      </c>
      <c r="R5333" s="87">
        <v>16317463.1969954</v>
      </c>
      <c r="S5333" s="90">
        <v>1.08184816781431E-2</v>
      </c>
      <c r="T5333" s="88">
        <v>82894410.930771202</v>
      </c>
    </row>
    <row r="5334" spans="1:20" x14ac:dyDescent="0.25">
      <c r="A5334" t="s">
        <v>24</v>
      </c>
      <c r="B5334" s="10" t="str">
        <f>VLOOKUP(E5334,'Overview Cluster Days'!B:E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 s="10">
        <v>20190515</v>
      </c>
      <c r="F5334" s="11">
        <v>5</v>
      </c>
      <c r="G5334" s="55">
        <v>1751662.2339999999</v>
      </c>
      <c r="H5334" s="48">
        <v>47816538.328852303</v>
      </c>
      <c r="I5334" s="48">
        <v>7136808.7452622103</v>
      </c>
      <c r="J5334" s="87">
        <v>5388604.4499997701</v>
      </c>
      <c r="K5334" s="87">
        <v>3688139.5906774602</v>
      </c>
      <c r="L5334" s="87">
        <v>159915.70800000001</v>
      </c>
      <c r="M5334" s="87">
        <v>6498861.9924725099</v>
      </c>
      <c r="N5334" s="87">
        <v>6709645.6146535398</v>
      </c>
      <c r="O5334" s="87">
        <v>1441082.8329999701</v>
      </c>
      <c r="P5334" s="88">
        <v>1029752.90960989</v>
      </c>
      <c r="Q5334" s="89">
        <v>65781753.3487918</v>
      </c>
      <c r="R5334" s="87">
        <v>15839259.057735899</v>
      </c>
      <c r="S5334" s="90">
        <v>-8.4790037944912893E-3</v>
      </c>
      <c r="T5334" s="88">
        <v>81621012.398048699</v>
      </c>
    </row>
    <row r="5335" spans="1:20" x14ac:dyDescent="0.25">
      <c r="A5335" t="s">
        <v>24</v>
      </c>
      <c r="B5335" s="10" t="str">
        <f>VLOOKUP(E5335,'Overview Cluster Days'!B:E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 s="10">
        <v>20190515</v>
      </c>
      <c r="F5335" s="11">
        <v>6</v>
      </c>
      <c r="G5335" s="55">
        <v>2171434.665</v>
      </c>
      <c r="H5335" s="48">
        <v>49772910.390517697</v>
      </c>
      <c r="I5335" s="48">
        <v>7897667.2233533496</v>
      </c>
      <c r="J5335" s="87">
        <v>5462190.76999975</v>
      </c>
      <c r="K5335" s="87">
        <v>3990001.8821281702</v>
      </c>
      <c r="L5335" s="87">
        <v>141889.22</v>
      </c>
      <c r="M5335" s="87">
        <v>5984065.0564544899</v>
      </c>
      <c r="N5335" s="87">
        <v>6335945.1205783105</v>
      </c>
      <c r="O5335" s="87">
        <v>1399076.9899988601</v>
      </c>
      <c r="P5335" s="88">
        <v>881007.034181425</v>
      </c>
      <c r="Q5335" s="89">
        <v>69294204.930998996</v>
      </c>
      <c r="R5335" s="87">
        <v>14741983.4212131</v>
      </c>
      <c r="S5335" s="90">
        <v>9.95635986328125E-3</v>
      </c>
      <c r="T5335" s="88">
        <v>84036188.362168506</v>
      </c>
    </row>
    <row r="5336" spans="1:20" x14ac:dyDescent="0.25">
      <c r="A5336" t="s">
        <v>24</v>
      </c>
      <c r="B5336" s="10" t="str">
        <f>VLOOKUP(E5336,'Overview Cluster Days'!B:E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 s="10">
        <v>20190515</v>
      </c>
      <c r="F5336" s="11">
        <v>7</v>
      </c>
      <c r="G5336" s="55">
        <v>3303101.0449999999</v>
      </c>
      <c r="H5336" s="48">
        <v>54511910.715549998</v>
      </c>
      <c r="I5336" s="48">
        <v>9601779.1856095605</v>
      </c>
      <c r="J5336" s="87">
        <v>6038921.21</v>
      </c>
      <c r="K5336" s="87">
        <v>4984156.73435497</v>
      </c>
      <c r="L5336" s="87">
        <v>115051.210997991</v>
      </c>
      <c r="M5336" s="87">
        <v>5558518.2694208696</v>
      </c>
      <c r="N5336" s="87">
        <v>6163849.6134689199</v>
      </c>
      <c r="O5336" s="87">
        <v>1236462.5899999901</v>
      </c>
      <c r="P5336" s="88">
        <v>788310.92702489998</v>
      </c>
      <c r="Q5336" s="89">
        <v>78439868.890514597</v>
      </c>
      <c r="R5336" s="87">
        <v>13862192.610912699</v>
      </c>
      <c r="S5336" s="90">
        <v>15677.713104919399</v>
      </c>
      <c r="T5336" s="88">
        <v>92317739.214532107</v>
      </c>
    </row>
    <row r="5337" spans="1:20" x14ac:dyDescent="0.25">
      <c r="A5337" t="s">
        <v>24</v>
      </c>
      <c r="B5337" s="10" t="str">
        <f>VLOOKUP(E5337,'Overview Cluster Days'!B:E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 s="10">
        <v>20190515</v>
      </c>
      <c r="F5337" s="11">
        <v>8</v>
      </c>
      <c r="G5337" s="55">
        <v>4350005.3219990199</v>
      </c>
      <c r="H5337" s="48">
        <v>62316874.516369298</v>
      </c>
      <c r="I5337" s="48">
        <v>11512487.379277499</v>
      </c>
      <c r="J5337" s="87">
        <v>6991133.7369999997</v>
      </c>
      <c r="K5337" s="87">
        <v>4298817.1730677104</v>
      </c>
      <c r="L5337" s="87">
        <v>121024.39199901999</v>
      </c>
      <c r="M5337" s="87">
        <v>6673028.9411636703</v>
      </c>
      <c r="N5337" s="87">
        <v>6079310.2641417803</v>
      </c>
      <c r="O5337" s="87">
        <v>951080.01699999999</v>
      </c>
      <c r="P5337" s="88">
        <v>582200.11036021903</v>
      </c>
      <c r="Q5337" s="89">
        <v>89469318.127713501</v>
      </c>
      <c r="R5337" s="87">
        <v>14406643.724664699</v>
      </c>
      <c r="S5337" s="90">
        <v>-6.2243654392659699E-3</v>
      </c>
      <c r="T5337" s="88">
        <v>103875961.846154</v>
      </c>
    </row>
    <row r="5338" spans="1:20" x14ac:dyDescent="0.25">
      <c r="A5338" t="s">
        <v>24</v>
      </c>
      <c r="B5338" s="10" t="str">
        <f>VLOOKUP(E5338,'Overview Cluster Days'!B:E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 s="10">
        <v>20190515</v>
      </c>
      <c r="F5338" s="11">
        <v>9</v>
      </c>
      <c r="G5338" s="55">
        <v>4461590.7059999201</v>
      </c>
      <c r="H5338" s="48">
        <v>67396710.365525007</v>
      </c>
      <c r="I5338" s="48">
        <v>10307851.5997502</v>
      </c>
      <c r="J5338" s="87">
        <v>6338473.5580000002</v>
      </c>
      <c r="K5338" s="87">
        <v>4559875.0574208396</v>
      </c>
      <c r="L5338" s="87">
        <v>174798.56199607201</v>
      </c>
      <c r="M5338" s="87">
        <v>9502908.3483795393</v>
      </c>
      <c r="N5338" s="87">
        <v>6645679.7984816097</v>
      </c>
      <c r="O5338" s="87">
        <v>1059737.1839999999</v>
      </c>
      <c r="P5338" s="88">
        <v>557849.80024863896</v>
      </c>
      <c r="Q5338" s="89">
        <v>93064501.286696002</v>
      </c>
      <c r="R5338" s="87">
        <v>17940973.693105899</v>
      </c>
      <c r="S5338" s="90">
        <v>-3.3520506694912902E-3</v>
      </c>
      <c r="T5338" s="88">
        <v>111005474.97645</v>
      </c>
    </row>
    <row r="5339" spans="1:20" x14ac:dyDescent="0.25">
      <c r="A5339" t="s">
        <v>24</v>
      </c>
      <c r="B5339" s="10" t="str">
        <f>VLOOKUP(E5339,'Overview Cluster Days'!B:E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 s="10">
        <v>20190515</v>
      </c>
      <c r="F5339" s="11">
        <v>10</v>
      </c>
      <c r="G5339" s="55">
        <v>4129169.13</v>
      </c>
      <c r="H5339" s="48">
        <v>66156855.765108399</v>
      </c>
      <c r="I5339" s="48">
        <v>11207403.7640756</v>
      </c>
      <c r="J5339" s="87">
        <v>6032531.608</v>
      </c>
      <c r="K5339" s="87">
        <v>5916849.8398508001</v>
      </c>
      <c r="L5339" s="87">
        <v>180840.94799463701</v>
      </c>
      <c r="M5339" s="87">
        <v>11840873.323873799</v>
      </c>
      <c r="N5339" s="87">
        <v>7304779.6365334801</v>
      </c>
      <c r="O5339" s="87">
        <v>1112609.92</v>
      </c>
      <c r="P5339" s="88">
        <v>180942.90578120001</v>
      </c>
      <c r="Q5339" s="89">
        <v>93442810.107034802</v>
      </c>
      <c r="R5339" s="87">
        <v>20620046.734183099</v>
      </c>
      <c r="S5339" s="90">
        <v>-2.37144468701445E-3</v>
      </c>
      <c r="T5339" s="88">
        <v>114062856.838847</v>
      </c>
    </row>
    <row r="5340" spans="1:20" x14ac:dyDescent="0.25">
      <c r="A5340" t="s">
        <v>24</v>
      </c>
      <c r="B5340" s="10" t="str">
        <f>VLOOKUP(E5340,'Overview Cluster Days'!B:E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 s="10">
        <v>20190515</v>
      </c>
      <c r="F5340" s="11">
        <v>11</v>
      </c>
      <c r="G5340" s="55">
        <v>3494933.824</v>
      </c>
      <c r="H5340" s="48">
        <v>65841195.590256602</v>
      </c>
      <c r="I5340" s="48">
        <v>11384734.913106199</v>
      </c>
      <c r="J5340" s="87">
        <v>5362228.7779999999</v>
      </c>
      <c r="K5340" s="87">
        <v>6710615.2757190699</v>
      </c>
      <c r="L5340" s="87">
        <v>212178.64999758601</v>
      </c>
      <c r="M5340" s="87">
        <v>12999559.328000899</v>
      </c>
      <c r="N5340" s="87">
        <v>7852450.9479390699</v>
      </c>
      <c r="O5340" s="87">
        <v>1238825.12799917</v>
      </c>
      <c r="P5340" s="88">
        <v>90599.630178950596</v>
      </c>
      <c r="Q5340" s="89">
        <v>92793708.381081805</v>
      </c>
      <c r="R5340" s="87">
        <v>22393613.6841157</v>
      </c>
      <c r="S5340" s="90">
        <v>8.2104492466896807E-3</v>
      </c>
      <c r="T5340" s="88">
        <v>115187322.07340799</v>
      </c>
    </row>
    <row r="5341" spans="1:20" x14ac:dyDescent="0.25">
      <c r="A5341" t="s">
        <v>24</v>
      </c>
      <c r="B5341" s="10" t="str">
        <f>VLOOKUP(E5341,'Overview Cluster Days'!B:E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 s="10">
        <v>20190515</v>
      </c>
      <c r="F5341" s="11">
        <v>12</v>
      </c>
      <c r="G5341" s="55">
        <v>2903507.8160000001</v>
      </c>
      <c r="H5341" s="48">
        <v>67418830.218100697</v>
      </c>
      <c r="I5341" s="48">
        <v>11493625.2984246</v>
      </c>
      <c r="J5341" s="87">
        <v>5197641.7620000001</v>
      </c>
      <c r="K5341" s="87">
        <v>7929484.23742228</v>
      </c>
      <c r="L5341" s="87">
        <v>230654.22399872399</v>
      </c>
      <c r="M5341" s="87">
        <v>13715488.6691246</v>
      </c>
      <c r="N5341" s="87">
        <v>8324628.0618792204</v>
      </c>
      <c r="O5341" s="87">
        <v>1372832.89</v>
      </c>
      <c r="P5341" s="88">
        <v>86838.660982211106</v>
      </c>
      <c r="Q5341" s="89">
        <v>94943089.331947595</v>
      </c>
      <c r="R5341" s="87">
        <v>23730442.505984802</v>
      </c>
      <c r="S5341" s="90">
        <v>-5.05997192158247E-3</v>
      </c>
      <c r="T5341" s="88">
        <v>118673531.832872</v>
      </c>
    </row>
    <row r="5342" spans="1:20" x14ac:dyDescent="0.25">
      <c r="A5342" t="s">
        <v>24</v>
      </c>
      <c r="B5342" s="10" t="str">
        <f>VLOOKUP(E5342,'Overview Cluster Days'!B:E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 s="10">
        <v>20190515</v>
      </c>
      <c r="F5342" s="11">
        <v>13</v>
      </c>
      <c r="G5342" s="55">
        <v>2460153.014</v>
      </c>
      <c r="H5342" s="48">
        <v>67445098.694198698</v>
      </c>
      <c r="I5342" s="48">
        <v>11434696.641389901</v>
      </c>
      <c r="J5342" s="87">
        <v>5148897.4630000005</v>
      </c>
      <c r="K5342" s="87">
        <v>7535842.407594</v>
      </c>
      <c r="L5342" s="87">
        <v>338305.91700000002</v>
      </c>
      <c r="M5342" s="87">
        <v>14019177.108678799</v>
      </c>
      <c r="N5342" s="87">
        <v>8812692.6586419791</v>
      </c>
      <c r="O5342" s="87">
        <v>1527708.5160000001</v>
      </c>
      <c r="P5342" s="88">
        <v>103012.99151984999</v>
      </c>
      <c r="Q5342" s="89">
        <v>94024688.220182702</v>
      </c>
      <c r="R5342" s="87">
        <v>24800897.191840701</v>
      </c>
      <c r="S5342" s="90">
        <v>-2.3663330357521798E-3</v>
      </c>
      <c r="T5342" s="88">
        <v>118825585.409657</v>
      </c>
    </row>
    <row r="5343" spans="1:20" x14ac:dyDescent="0.25">
      <c r="A5343" t="s">
        <v>24</v>
      </c>
      <c r="B5343" s="10" t="str">
        <f>VLOOKUP(E5343,'Overview Cluster Days'!B:E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 s="10">
        <v>20190515</v>
      </c>
      <c r="F5343" s="11">
        <v>14</v>
      </c>
      <c r="G5343" s="55">
        <v>2324506.0199963902</v>
      </c>
      <c r="H5343" s="48">
        <v>65521922.842902496</v>
      </c>
      <c r="I5343" s="48">
        <v>11160911.263728</v>
      </c>
      <c r="J5343" s="87">
        <v>5217371.335</v>
      </c>
      <c r="K5343" s="87">
        <v>7357958.8764412804</v>
      </c>
      <c r="L5343" s="87">
        <v>312872.49999935698</v>
      </c>
      <c r="M5343" s="87">
        <v>13652121.3650047</v>
      </c>
      <c r="N5343" s="87">
        <v>9143814.6032106001</v>
      </c>
      <c r="O5343" s="87">
        <v>1528545.835</v>
      </c>
      <c r="P5343" s="88">
        <v>80434.954191414698</v>
      </c>
      <c r="Q5343" s="89">
        <v>91582670.338068202</v>
      </c>
      <c r="R5343" s="87">
        <v>24717789.257406101</v>
      </c>
      <c r="S5343" s="90">
        <v>2.7198792668059501E-4</v>
      </c>
      <c r="T5343" s="88">
        <v>116300459.595746</v>
      </c>
    </row>
    <row r="5344" spans="1:20" x14ac:dyDescent="0.25">
      <c r="A5344" t="s">
        <v>24</v>
      </c>
      <c r="B5344" s="10" t="str">
        <f>VLOOKUP(E5344,'Overview Cluster Days'!B:E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 s="10">
        <v>20190515</v>
      </c>
      <c r="F5344" s="11">
        <v>15</v>
      </c>
      <c r="G5344" s="55">
        <v>2305793.0319965198</v>
      </c>
      <c r="H5344" s="48">
        <v>64836086.478180602</v>
      </c>
      <c r="I5344" s="48">
        <v>10772453.1491536</v>
      </c>
      <c r="J5344" s="87">
        <v>5215459.3739994904</v>
      </c>
      <c r="K5344" s="87">
        <v>7557489.21088407</v>
      </c>
      <c r="L5344" s="87">
        <v>349314.11799948598</v>
      </c>
      <c r="M5344" s="87">
        <v>13201851.9144333</v>
      </c>
      <c r="N5344" s="87">
        <v>9121319.4913586192</v>
      </c>
      <c r="O5344" s="87">
        <v>1531280.91399949</v>
      </c>
      <c r="P5344" s="88">
        <v>87166.125836740495</v>
      </c>
      <c r="Q5344" s="89">
        <v>90687281.244214296</v>
      </c>
      <c r="R5344" s="87">
        <v>24290932.563627601</v>
      </c>
      <c r="S5344" s="90">
        <v>2.7099609724246E-3</v>
      </c>
      <c r="T5344" s="88">
        <v>114978213.810552</v>
      </c>
    </row>
    <row r="5345" spans="1:20" x14ac:dyDescent="0.25">
      <c r="A5345" t="s">
        <v>24</v>
      </c>
      <c r="B5345" s="10" t="str">
        <f>VLOOKUP(E5345,'Overview Cluster Days'!B:E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 s="10">
        <v>20190515</v>
      </c>
      <c r="F5345" s="11">
        <v>16</v>
      </c>
      <c r="G5345" s="55">
        <v>2382973.2239977499</v>
      </c>
      <c r="H5345" s="48">
        <v>63298622.524295501</v>
      </c>
      <c r="I5345" s="48">
        <v>10300373.231840501</v>
      </c>
      <c r="J5345" s="87">
        <v>5197172.9639997296</v>
      </c>
      <c r="K5345" s="87">
        <v>7567984.7066471297</v>
      </c>
      <c r="L5345" s="87">
        <v>372598.543999733</v>
      </c>
      <c r="M5345" s="87">
        <v>12404930.393346399</v>
      </c>
      <c r="N5345" s="87">
        <v>9084955.9958976004</v>
      </c>
      <c r="O5345" s="87">
        <v>1519398.71499973</v>
      </c>
      <c r="P5345" s="88">
        <v>91521.409020599996</v>
      </c>
      <c r="Q5345" s="89">
        <v>88747126.650780603</v>
      </c>
      <c r="R5345" s="87">
        <v>23473405.057264101</v>
      </c>
      <c r="S5345" s="90">
        <v>-7.8437806223519103E-4</v>
      </c>
      <c r="T5345" s="88">
        <v>112220531.70726</v>
      </c>
    </row>
    <row r="5346" spans="1:20" x14ac:dyDescent="0.25">
      <c r="A5346" t="s">
        <v>24</v>
      </c>
      <c r="B5346" s="10" t="str">
        <f>VLOOKUP(E5346,'Overview Cluster Days'!B:E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 s="10">
        <v>20190515</v>
      </c>
      <c r="F5346" s="11">
        <v>17</v>
      </c>
      <c r="G5346" s="55">
        <v>2553140.7579971501</v>
      </c>
      <c r="H5346" s="48">
        <v>63548642.022339597</v>
      </c>
      <c r="I5346" s="48">
        <v>9867924.17309062</v>
      </c>
      <c r="J5346" s="87">
        <v>5113131.5139999203</v>
      </c>
      <c r="K5346" s="87">
        <v>7422393.4811670203</v>
      </c>
      <c r="L5346" s="87">
        <v>365499.71999992098</v>
      </c>
      <c r="M5346" s="87">
        <v>11361693.416030601</v>
      </c>
      <c r="N5346" s="87">
        <v>8833523.6390340403</v>
      </c>
      <c r="O5346" s="87">
        <v>1371524.75199992</v>
      </c>
      <c r="P5346" s="88">
        <v>107883.071801556</v>
      </c>
      <c r="Q5346" s="89">
        <v>88505231.948594302</v>
      </c>
      <c r="R5346" s="87">
        <v>22040124.598866001</v>
      </c>
      <c r="S5346" s="90">
        <v>8.1629948108456994E-3</v>
      </c>
      <c r="T5346" s="88">
        <v>110545356.55562299</v>
      </c>
    </row>
    <row r="5347" spans="1:20" x14ac:dyDescent="0.25">
      <c r="A5347" t="s">
        <v>24</v>
      </c>
      <c r="B5347" s="10" t="str">
        <f>VLOOKUP(E5347,'Overview Cluster Days'!B:E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 s="10">
        <v>20190515</v>
      </c>
      <c r="F5347" s="11">
        <v>18</v>
      </c>
      <c r="G5347" s="55">
        <v>2894130.67</v>
      </c>
      <c r="H5347" s="48">
        <v>62162317.815465897</v>
      </c>
      <c r="I5347" s="48">
        <v>10542729.859957701</v>
      </c>
      <c r="J5347" s="87">
        <v>5228345.7399990102</v>
      </c>
      <c r="K5347" s="87">
        <v>6586654.9968264299</v>
      </c>
      <c r="L5347" s="87">
        <v>382182.08</v>
      </c>
      <c r="M5347" s="87">
        <v>9825210.5544167608</v>
      </c>
      <c r="N5347" s="87">
        <v>8511611.3686541896</v>
      </c>
      <c r="O5347" s="87">
        <v>1175784.1100000001</v>
      </c>
      <c r="P5347" s="88">
        <v>124530.915418383</v>
      </c>
      <c r="Q5347" s="89">
        <v>87414179.082249001</v>
      </c>
      <c r="R5347" s="87">
        <v>20019319.028489299</v>
      </c>
      <c r="S5347" s="90">
        <v>-2.44140625E-3</v>
      </c>
      <c r="T5347" s="88">
        <v>107433498.10829701</v>
      </c>
    </row>
    <row r="5348" spans="1:20" x14ac:dyDescent="0.25">
      <c r="A5348" t="s">
        <v>24</v>
      </c>
      <c r="B5348" s="10" t="str">
        <f>VLOOKUP(E5348,'Overview Cluster Days'!B:E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 s="10">
        <v>20190515</v>
      </c>
      <c r="F5348" s="11">
        <v>19</v>
      </c>
      <c r="G5348" s="55">
        <v>3427427.1289983098</v>
      </c>
      <c r="H5348" s="48">
        <v>61657872.439334899</v>
      </c>
      <c r="I5348" s="48">
        <v>10354494.7516714</v>
      </c>
      <c r="J5348" s="87">
        <v>5251760.2919969196</v>
      </c>
      <c r="K5348" s="87">
        <v>5480792.2348659504</v>
      </c>
      <c r="L5348" s="87">
        <v>287950.21999999997</v>
      </c>
      <c r="M5348" s="87">
        <v>8392299.8904805202</v>
      </c>
      <c r="N5348" s="87">
        <v>7803203.9358818596</v>
      </c>
      <c r="O5348" s="87">
        <v>1165996.40299989</v>
      </c>
      <c r="P5348" s="88">
        <v>222271.12806772001</v>
      </c>
      <c r="Q5348" s="89">
        <v>86172346.846867502</v>
      </c>
      <c r="R5348" s="87">
        <v>17871721.577429999</v>
      </c>
      <c r="S5348" s="90">
        <v>2.6922607794403999E-3</v>
      </c>
      <c r="T5348" s="88">
        <v>104044068.42699</v>
      </c>
    </row>
    <row r="5349" spans="1:20" x14ac:dyDescent="0.25">
      <c r="A5349" t="s">
        <v>24</v>
      </c>
      <c r="B5349" s="10" t="str">
        <f>VLOOKUP(E5349,'Overview Cluster Days'!B:E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 s="10">
        <v>20190515</v>
      </c>
      <c r="F5349" s="11">
        <v>20</v>
      </c>
      <c r="G5349" s="55">
        <v>3499717.3899966399</v>
      </c>
      <c r="H5349" s="48">
        <v>60940252.756698199</v>
      </c>
      <c r="I5349" s="48">
        <v>9761459.1734377295</v>
      </c>
      <c r="J5349" s="87">
        <v>5407767.8199962396</v>
      </c>
      <c r="K5349" s="87">
        <v>4933654.0772614004</v>
      </c>
      <c r="L5349" s="87">
        <v>233052.76999920799</v>
      </c>
      <c r="M5349" s="87">
        <v>7483612.0673771603</v>
      </c>
      <c r="N5349" s="87">
        <v>7241628.3348503904</v>
      </c>
      <c r="O5349" s="87">
        <v>1207843.0599993099</v>
      </c>
      <c r="P5349" s="88">
        <v>400793.46322998003</v>
      </c>
      <c r="Q5349" s="89">
        <v>84542851.217390195</v>
      </c>
      <c r="R5349" s="87">
        <v>16566929.695456</v>
      </c>
      <c r="S5349" s="90">
        <v>-5.5908202193677399E-3</v>
      </c>
      <c r="T5349" s="88">
        <v>101109780.90725499</v>
      </c>
    </row>
    <row r="5350" spans="1:20" x14ac:dyDescent="0.25">
      <c r="A5350" t="s">
        <v>24</v>
      </c>
      <c r="B5350" s="10" t="str">
        <f>VLOOKUP(E5350,'Overview Cluster Days'!B:E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 s="10">
        <v>20190515</v>
      </c>
      <c r="F5350" s="11">
        <v>21</v>
      </c>
      <c r="G5350" s="55">
        <v>2858703.6310000001</v>
      </c>
      <c r="H5350" s="48">
        <v>59334092.710938402</v>
      </c>
      <c r="I5350" s="48">
        <v>10399291.0661544</v>
      </c>
      <c r="J5350" s="87">
        <v>6443852.8940000003</v>
      </c>
      <c r="K5350" s="87">
        <v>4847002.3525481699</v>
      </c>
      <c r="L5350" s="87">
        <v>227314.50200000001</v>
      </c>
      <c r="M5350" s="87">
        <v>6336734.9729880402</v>
      </c>
      <c r="N5350" s="87">
        <v>6639494.4285930796</v>
      </c>
      <c r="O5350" s="87">
        <v>1138362.344</v>
      </c>
      <c r="P5350" s="88">
        <v>285915.03514411702</v>
      </c>
      <c r="Q5350" s="89">
        <v>83882942.654641002</v>
      </c>
      <c r="R5350" s="87">
        <v>14627821.2827252</v>
      </c>
      <c r="S5350" s="90">
        <v>-5.4162596352398404E-3</v>
      </c>
      <c r="T5350" s="88">
        <v>98510763.931950003</v>
      </c>
    </row>
    <row r="5351" spans="1:20" x14ac:dyDescent="0.25">
      <c r="A5351" t="s">
        <v>24</v>
      </c>
      <c r="B5351" s="10" t="str">
        <f>VLOOKUP(E5351,'Overview Cluster Days'!B:E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 s="10">
        <v>20190515</v>
      </c>
      <c r="F5351" s="11">
        <v>22</v>
      </c>
      <c r="G5351" s="55">
        <v>2838400.3969997698</v>
      </c>
      <c r="H5351" s="48">
        <v>57148030.481697999</v>
      </c>
      <c r="I5351" s="48">
        <v>9603579.5708834995</v>
      </c>
      <c r="J5351" s="87">
        <v>6284284.8209997704</v>
      </c>
      <c r="K5351" s="87">
        <v>4432812.5552502004</v>
      </c>
      <c r="L5351" s="87">
        <v>238041.97499917899</v>
      </c>
      <c r="M5351" s="87">
        <v>6247469.8458567997</v>
      </c>
      <c r="N5351" s="87">
        <v>6385641.9601509804</v>
      </c>
      <c r="O5351" s="87">
        <v>1195648.2279999701</v>
      </c>
      <c r="P5351" s="88">
        <v>387761.21497129399</v>
      </c>
      <c r="Q5351" s="89">
        <v>80307107.825831205</v>
      </c>
      <c r="R5351" s="87">
        <v>14454563.223978201</v>
      </c>
      <c r="S5351" s="90">
        <v>0</v>
      </c>
      <c r="T5351" s="88">
        <v>94761671.049809501</v>
      </c>
    </row>
    <row r="5352" spans="1:20" x14ac:dyDescent="0.25">
      <c r="A5352" t="s">
        <v>24</v>
      </c>
      <c r="B5352" s="10" t="str">
        <f>VLOOKUP(E5352,'Overview Cluster Days'!B:E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 s="10">
        <v>20190515</v>
      </c>
      <c r="F5352" s="11">
        <v>23</v>
      </c>
      <c r="G5352" s="55">
        <v>2824291.87</v>
      </c>
      <c r="H5352" s="48">
        <v>51990882.613505602</v>
      </c>
      <c r="I5352" s="48">
        <v>8964847.5213384107</v>
      </c>
      <c r="J5352" s="87">
        <v>5871752.3700000001</v>
      </c>
      <c r="K5352" s="87">
        <v>4769883.8868953502</v>
      </c>
      <c r="L5352" s="87">
        <v>237871.549998912</v>
      </c>
      <c r="M5352" s="87">
        <v>6627467.7320191599</v>
      </c>
      <c r="N5352" s="87">
        <v>5977102.8698630398</v>
      </c>
      <c r="O5352" s="87">
        <v>1301857.92</v>
      </c>
      <c r="P5352" s="88">
        <v>563574.44943250599</v>
      </c>
      <c r="Q5352" s="89">
        <v>74421658.261739299</v>
      </c>
      <c r="R5352" s="87">
        <v>14707874.5213136</v>
      </c>
      <c r="S5352" s="90">
        <v>9.95635986328125E-4</v>
      </c>
      <c r="T5352" s="88">
        <v>89129532.784048602</v>
      </c>
    </row>
    <row r="5353" spans="1:20" x14ac:dyDescent="0.25">
      <c r="A5353" t="s">
        <v>24</v>
      </c>
      <c r="B5353" s="10" t="str">
        <f>VLOOKUP(E5353,'Overview Cluster Days'!B:E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 s="10">
        <v>20190515</v>
      </c>
      <c r="F5353" s="11">
        <v>24</v>
      </c>
      <c r="G5353" s="55">
        <v>2285280.9840000002</v>
      </c>
      <c r="H5353" s="48">
        <v>50354317.857848503</v>
      </c>
      <c r="I5353" s="48">
        <v>9176251.9107147306</v>
      </c>
      <c r="J5353" s="87">
        <v>5291685.9389966298</v>
      </c>
      <c r="K5353" s="87">
        <v>3954263.7293974701</v>
      </c>
      <c r="L5353" s="87">
        <v>246026.51199999999</v>
      </c>
      <c r="M5353" s="87">
        <v>7300998.3975855401</v>
      </c>
      <c r="N5353" s="87">
        <v>5788939.2269506697</v>
      </c>
      <c r="O5353" s="87">
        <v>1320189.0479998901</v>
      </c>
      <c r="P5353" s="88">
        <v>576603.34302344301</v>
      </c>
      <c r="Q5353" s="89">
        <v>71061800.420957297</v>
      </c>
      <c r="R5353" s="87">
        <v>15232756.5275595</v>
      </c>
      <c r="S5353" s="90">
        <v>-1.1874389601871399E-3</v>
      </c>
      <c r="T5353" s="88">
        <v>86294556.947329402</v>
      </c>
    </row>
    <row r="5354" spans="1:20" x14ac:dyDescent="0.25">
      <c r="A5354" t="s">
        <v>25</v>
      </c>
      <c r="B5354" s="10" t="str">
        <f>VLOOKUP(E5354,'Overview Cluster Days'!B:E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55">
        <v>6536290.5339999804</v>
      </c>
      <c r="H5354" s="48">
        <v>36920556.389111303</v>
      </c>
      <c r="I5354" s="48">
        <v>9803957.0124819893</v>
      </c>
      <c r="J5354" s="87">
        <v>3514547.2619970501</v>
      </c>
      <c r="K5354" s="87">
        <v>3768154.1642966499</v>
      </c>
      <c r="L5354" s="87">
        <v>383385.48999998003</v>
      </c>
      <c r="M5354" s="87">
        <v>7293795.4436869901</v>
      </c>
      <c r="N5354" s="87">
        <v>4677933.4397825301</v>
      </c>
      <c r="O5354" s="87">
        <v>1075695.8559999201</v>
      </c>
      <c r="P5354" s="88">
        <v>284924.46858024702</v>
      </c>
      <c r="Q5354" s="89">
        <v>60543505.361887001</v>
      </c>
      <c r="R5354" s="87">
        <v>13715734.6980497</v>
      </c>
      <c r="S5354" s="90">
        <v>1.46435545757413E-2</v>
      </c>
      <c r="T5354" s="88">
        <v>74259240.074580193</v>
      </c>
    </row>
    <row r="5355" spans="1:20" x14ac:dyDescent="0.25">
      <c r="A5355" t="s">
        <v>25</v>
      </c>
      <c r="B5355" s="10" t="str">
        <f>VLOOKUP(E5355,'Overview Cluster Days'!B:E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55">
        <v>5953103.3999968003</v>
      </c>
      <c r="H5355" s="48">
        <v>35772767.776260301</v>
      </c>
      <c r="I5355" s="48">
        <v>9896683.3058203906</v>
      </c>
      <c r="J5355" s="87">
        <v>4588655.0420000004</v>
      </c>
      <c r="K5355" s="87">
        <v>3784799.3634537901</v>
      </c>
      <c r="L5355" s="87">
        <v>426784.544998486</v>
      </c>
      <c r="M5355" s="87">
        <v>7449525.29233409</v>
      </c>
      <c r="N5355" s="87">
        <v>4928183.6411559703</v>
      </c>
      <c r="O5355" s="87">
        <v>1018465.90799957</v>
      </c>
      <c r="P5355" s="88">
        <v>295294.38299447898</v>
      </c>
      <c r="Q5355" s="89">
        <v>59996008.887531303</v>
      </c>
      <c r="R5355" s="87">
        <v>14118253.7694826</v>
      </c>
      <c r="S5355" s="90">
        <v>850.58266619872302</v>
      </c>
      <c r="T5355" s="88">
        <v>74115113.239680097</v>
      </c>
    </row>
    <row r="5356" spans="1:20" x14ac:dyDescent="0.25">
      <c r="A5356" t="s">
        <v>25</v>
      </c>
      <c r="B5356" s="10" t="str">
        <f>VLOOKUP(E5356,'Overview Cluster Days'!B:E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55">
        <v>6029609.2239978304</v>
      </c>
      <c r="H5356" s="48">
        <v>36099528.812112302</v>
      </c>
      <c r="I5356" s="48">
        <v>10154007.6570797</v>
      </c>
      <c r="J5356" s="87">
        <v>4660587.3559999997</v>
      </c>
      <c r="K5356" s="87">
        <v>3771858.14416089</v>
      </c>
      <c r="L5356" s="87">
        <v>465922.73899624997</v>
      </c>
      <c r="M5356" s="87">
        <v>7588812.9503664598</v>
      </c>
      <c r="N5356" s="87">
        <v>5146784.0960005997</v>
      </c>
      <c r="O5356" s="87">
        <v>1129507.1869999999</v>
      </c>
      <c r="P5356" s="88">
        <v>290385.54999890202</v>
      </c>
      <c r="Q5356" s="89">
        <v>60715591.193350703</v>
      </c>
      <c r="R5356" s="87">
        <v>14621412.522362201</v>
      </c>
      <c r="S5356" s="90">
        <v>-6.2390137463808103E-3</v>
      </c>
      <c r="T5356" s="88">
        <v>75337003.709473893</v>
      </c>
    </row>
    <row r="5357" spans="1:20" x14ac:dyDescent="0.25">
      <c r="A5357" t="s">
        <v>25</v>
      </c>
      <c r="B5357" s="10" t="str">
        <f>VLOOKUP(E5357,'Overview Cluster Days'!B:E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55">
        <v>6026930.1299978197</v>
      </c>
      <c r="H5357" s="48">
        <v>34799449.286632396</v>
      </c>
      <c r="I5357" s="48">
        <v>9868116.4432110004</v>
      </c>
      <c r="J5357" s="87">
        <v>4638121.4899992105</v>
      </c>
      <c r="K5357" s="87">
        <v>3791446.6170260501</v>
      </c>
      <c r="L5357" s="87">
        <v>467797.36999891099</v>
      </c>
      <c r="M5357" s="87">
        <v>7355510.6880207099</v>
      </c>
      <c r="N5357" s="87">
        <v>5533062.4698289204</v>
      </c>
      <c r="O5357" s="87">
        <v>1177006.51</v>
      </c>
      <c r="P5357" s="88">
        <v>280483.46000000002</v>
      </c>
      <c r="Q5357" s="89">
        <v>59124063.966866501</v>
      </c>
      <c r="R5357" s="87">
        <v>14813860.4978485</v>
      </c>
      <c r="S5357" s="90">
        <v>7.2937010554596799E-3</v>
      </c>
      <c r="T5357" s="88">
        <v>73937924.472008795</v>
      </c>
    </row>
    <row r="5358" spans="1:20" x14ac:dyDescent="0.25">
      <c r="A5358" t="s">
        <v>25</v>
      </c>
      <c r="B5358" s="10" t="str">
        <f>VLOOKUP(E5358,'Overview Cluster Days'!B:E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55">
        <v>6402319.6159976404</v>
      </c>
      <c r="H5358" s="48">
        <v>34559126.111353397</v>
      </c>
      <c r="I5358" s="48">
        <v>10022482.4886912</v>
      </c>
      <c r="J5358" s="87">
        <v>4731721.18199958</v>
      </c>
      <c r="K5358" s="87">
        <v>4030687.1220882698</v>
      </c>
      <c r="L5358" s="87">
        <v>437687.26999804098</v>
      </c>
      <c r="M5358" s="87">
        <v>7130138.5991396504</v>
      </c>
      <c r="N5358" s="87">
        <v>5654379.84267685</v>
      </c>
      <c r="O5358" s="87">
        <v>1171254.6399999801</v>
      </c>
      <c r="P5358" s="88">
        <v>252140.511</v>
      </c>
      <c r="Q5358" s="89">
        <v>59746336.520130202</v>
      </c>
      <c r="R5358" s="87">
        <v>14645600.862814501</v>
      </c>
      <c r="S5358" s="90">
        <v>-5.8129881508648404E-3</v>
      </c>
      <c r="T5358" s="88">
        <v>74391937.377131701</v>
      </c>
    </row>
    <row r="5359" spans="1:20" x14ac:dyDescent="0.25">
      <c r="A5359" t="s">
        <v>25</v>
      </c>
      <c r="B5359" s="10" t="str">
        <f>VLOOKUP(E5359,'Overview Cluster Days'!B:E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55">
        <v>6113960.4859999996</v>
      </c>
      <c r="H5359" s="48">
        <v>33620576.746630698</v>
      </c>
      <c r="I5359" s="48">
        <v>10566126.8186593</v>
      </c>
      <c r="J5359" s="87">
        <v>4973231.4219992198</v>
      </c>
      <c r="K5359" s="87">
        <v>5034396.2982636401</v>
      </c>
      <c r="L5359" s="87">
        <v>402923.46600000001</v>
      </c>
      <c r="M5359" s="87">
        <v>6667663.0553479297</v>
      </c>
      <c r="N5359" s="87">
        <v>5392619.8009597901</v>
      </c>
      <c r="O5359" s="87">
        <v>1148966.9969997101</v>
      </c>
      <c r="P5359" s="88">
        <v>184660.046</v>
      </c>
      <c r="Q5359" s="89">
        <v>60308291.771552898</v>
      </c>
      <c r="R5359" s="87">
        <v>13796833.3653074</v>
      </c>
      <c r="S5359" s="90">
        <v>6.3220215961337098E-3</v>
      </c>
      <c r="T5359" s="88">
        <v>74105125.143182293</v>
      </c>
    </row>
    <row r="5360" spans="1:20" x14ac:dyDescent="0.25">
      <c r="A5360" t="s">
        <v>25</v>
      </c>
      <c r="B5360" s="10" t="str">
        <f>VLOOKUP(E5360,'Overview Cluster Days'!B:E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55">
        <v>8346609.1439997796</v>
      </c>
      <c r="H5360" s="48">
        <v>40207295.807886101</v>
      </c>
      <c r="I5360" s="48">
        <v>12007415.884994799</v>
      </c>
      <c r="J5360" s="87">
        <v>5818305.8859997801</v>
      </c>
      <c r="K5360" s="87">
        <v>6237978.3625443</v>
      </c>
      <c r="L5360" s="87">
        <v>322421.37999483501</v>
      </c>
      <c r="M5360" s="87">
        <v>6460452.1371427402</v>
      </c>
      <c r="N5360" s="87">
        <v>5444228.6667505903</v>
      </c>
      <c r="O5360" s="87">
        <v>1386491.79799968</v>
      </c>
      <c r="P5360" s="88">
        <v>174443.188191489</v>
      </c>
      <c r="Q5360" s="89">
        <v>72617605.085424796</v>
      </c>
      <c r="R5360" s="87">
        <v>13788037.1700793</v>
      </c>
      <c r="S5360" s="90">
        <v>0</v>
      </c>
      <c r="T5360" s="88">
        <v>86405642.255504206</v>
      </c>
    </row>
    <row r="5361" spans="1:20" x14ac:dyDescent="0.25">
      <c r="A5361" t="s">
        <v>25</v>
      </c>
      <c r="B5361" s="10" t="str">
        <f>VLOOKUP(E5361,'Overview Cluster Days'!B:E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55">
        <v>10895625.698000001</v>
      </c>
      <c r="H5361" s="48">
        <v>48247683.156248398</v>
      </c>
      <c r="I5361" s="48">
        <v>13473341.426684501</v>
      </c>
      <c r="J5361" s="87">
        <v>6739044.3359970497</v>
      </c>
      <c r="K5361" s="87">
        <v>6910293.2069718102</v>
      </c>
      <c r="L5361" s="87">
        <v>348278.73200000002</v>
      </c>
      <c r="M5361" s="87">
        <v>6963938.5552509502</v>
      </c>
      <c r="N5361" s="87">
        <v>5340217.6068788497</v>
      </c>
      <c r="O5361" s="87">
        <v>1389706.48399725</v>
      </c>
      <c r="P5361" s="88">
        <v>157829.30217466</v>
      </c>
      <c r="Q5361" s="89">
        <v>86265987.823901698</v>
      </c>
      <c r="R5361" s="87">
        <v>14199970.6803017</v>
      </c>
      <c r="S5361" s="90">
        <v>0</v>
      </c>
      <c r="T5361" s="88">
        <v>100465958.50420301</v>
      </c>
    </row>
    <row r="5362" spans="1:20" x14ac:dyDescent="0.25">
      <c r="A5362" t="s">
        <v>25</v>
      </c>
      <c r="B5362" s="10" t="str">
        <f>VLOOKUP(E5362,'Overview Cluster Days'!B:E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55">
        <v>9757048.3849999998</v>
      </c>
      <c r="H5362" s="48">
        <v>46555145.880670197</v>
      </c>
      <c r="I5362" s="48">
        <v>15791001.095558999</v>
      </c>
      <c r="J5362" s="87">
        <v>9027726.5999999996</v>
      </c>
      <c r="K5362" s="87">
        <v>7923410.7495367397</v>
      </c>
      <c r="L5362" s="87">
        <v>243137.399</v>
      </c>
      <c r="M5362" s="87">
        <v>7833962.6113570305</v>
      </c>
      <c r="N5362" s="87">
        <v>6197736.9158629002</v>
      </c>
      <c r="O5362" s="87">
        <v>1849571.216</v>
      </c>
      <c r="P5362" s="88">
        <v>190177.398995942</v>
      </c>
      <c r="Q5362" s="89">
        <v>89054332.710765898</v>
      </c>
      <c r="R5362" s="87">
        <v>16314585.5412159</v>
      </c>
      <c r="S5362" s="90">
        <v>2.09301766008139E-2</v>
      </c>
      <c r="T5362" s="88">
        <v>105368918.272912</v>
      </c>
    </row>
    <row r="5363" spans="1:20" x14ac:dyDescent="0.25">
      <c r="A5363" t="s">
        <v>25</v>
      </c>
      <c r="B5363" s="10" t="str">
        <f>VLOOKUP(E5363,'Overview Cluster Days'!B:E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55">
        <v>9091450.4999998398</v>
      </c>
      <c r="H5363" s="48">
        <v>48663369.713893697</v>
      </c>
      <c r="I5363" s="48">
        <v>16045771.741874401</v>
      </c>
      <c r="J5363" s="87">
        <v>8936910.6239999998</v>
      </c>
      <c r="K5363" s="87">
        <v>7915533.6793578696</v>
      </c>
      <c r="L5363" s="87">
        <v>241528.59998994699</v>
      </c>
      <c r="M5363" s="87">
        <v>8671771.6123172194</v>
      </c>
      <c r="N5363" s="87">
        <v>6947256.6570600104</v>
      </c>
      <c r="O5363" s="87">
        <v>1922686.18199521</v>
      </c>
      <c r="P5363" s="88">
        <v>181946.768207374</v>
      </c>
      <c r="Q5363" s="89">
        <v>90653036.259125799</v>
      </c>
      <c r="R5363" s="87">
        <v>17965189.8195698</v>
      </c>
      <c r="S5363" s="90">
        <v>1.9492186605930301E-2</v>
      </c>
      <c r="T5363" s="88">
        <v>108618226.098188</v>
      </c>
    </row>
    <row r="5364" spans="1:20" x14ac:dyDescent="0.25">
      <c r="A5364" t="s">
        <v>25</v>
      </c>
      <c r="B5364" s="10" t="str">
        <f>VLOOKUP(E5364,'Overview Cluster Days'!B:E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55">
        <v>7960209.6889979402</v>
      </c>
      <c r="H5364" s="48">
        <v>49256452.371443503</v>
      </c>
      <c r="I5364" s="48">
        <v>16124975.106975799</v>
      </c>
      <c r="J5364" s="87">
        <v>8543439.9799999408</v>
      </c>
      <c r="K5364" s="87">
        <v>8322110.8619903699</v>
      </c>
      <c r="L5364" s="87">
        <v>203775.95698291101</v>
      </c>
      <c r="M5364" s="87">
        <v>9697569.2735501397</v>
      </c>
      <c r="N5364" s="87">
        <v>7900156.9508914296</v>
      </c>
      <c r="O5364" s="87">
        <v>2055539.5159972501</v>
      </c>
      <c r="P5364" s="88">
        <v>188096.38199750101</v>
      </c>
      <c r="Q5364" s="89">
        <v>90207188.009407595</v>
      </c>
      <c r="R5364" s="87">
        <v>20045138.079419199</v>
      </c>
      <c r="S5364" s="90">
        <v>14326.294948303101</v>
      </c>
      <c r="T5364" s="88">
        <v>110266652.383775</v>
      </c>
    </row>
    <row r="5365" spans="1:20" x14ac:dyDescent="0.25">
      <c r="A5365" t="s">
        <v>25</v>
      </c>
      <c r="B5365" s="10" t="str">
        <f>VLOOKUP(E5365,'Overview Cluster Days'!B:E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55">
        <v>6689680.6500000004</v>
      </c>
      <c r="H5365" s="48">
        <v>49241102.388719</v>
      </c>
      <c r="I5365" s="48">
        <v>15771419.2102312</v>
      </c>
      <c r="J5365" s="87">
        <v>8502351.1739952397</v>
      </c>
      <c r="K5365" s="87">
        <v>8759095.2607891802</v>
      </c>
      <c r="L5365" s="87">
        <v>190369.255</v>
      </c>
      <c r="M5365" s="87">
        <v>10604869.990386801</v>
      </c>
      <c r="N5365" s="87">
        <v>8236072.5199581003</v>
      </c>
      <c r="O5365" s="87">
        <v>2149981.5719972202</v>
      </c>
      <c r="P5365" s="88">
        <v>186908.40499443701</v>
      </c>
      <c r="Q5365" s="89">
        <v>88963648.6837347</v>
      </c>
      <c r="R5365" s="87">
        <v>21368201.7423365</v>
      </c>
      <c r="S5365" s="90">
        <v>11090.441437142499</v>
      </c>
      <c r="T5365" s="88">
        <v>110342940.86750799</v>
      </c>
    </row>
    <row r="5366" spans="1:20" x14ac:dyDescent="0.25">
      <c r="A5366" t="s">
        <v>25</v>
      </c>
      <c r="B5366" s="10" t="str">
        <f>VLOOKUP(E5366,'Overview Cluster Days'!B:E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55">
        <v>5745100.3499996802</v>
      </c>
      <c r="H5366" s="48">
        <v>46774882.4742916</v>
      </c>
      <c r="I5366" s="48">
        <v>16150748.664237799</v>
      </c>
      <c r="J5366" s="87">
        <v>8364905.1719989302</v>
      </c>
      <c r="K5366" s="87">
        <v>8616087.0842679199</v>
      </c>
      <c r="L5366" s="87">
        <v>214770.579998981</v>
      </c>
      <c r="M5366" s="87">
        <v>11337468.9569076</v>
      </c>
      <c r="N5366" s="87">
        <v>8711685.6015414204</v>
      </c>
      <c r="O5366" s="87">
        <v>2259494.5539995302</v>
      </c>
      <c r="P5366" s="88">
        <v>170685.39499999999</v>
      </c>
      <c r="Q5366" s="89">
        <v>85651723.744795904</v>
      </c>
      <c r="R5366" s="87">
        <v>22694105.087447599</v>
      </c>
      <c r="S5366" s="90">
        <v>5408.3567379750302</v>
      </c>
      <c r="T5366" s="88">
        <v>108351237.18898199</v>
      </c>
    </row>
    <row r="5367" spans="1:20" x14ac:dyDescent="0.25">
      <c r="A5367" t="s">
        <v>25</v>
      </c>
      <c r="B5367" s="10" t="str">
        <f>VLOOKUP(E5367,'Overview Cluster Days'!B:E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55">
        <v>6493807.7399965404</v>
      </c>
      <c r="H5367" s="48">
        <v>42552094.802508399</v>
      </c>
      <c r="I5367" s="48">
        <v>16287603.7138058</v>
      </c>
      <c r="J5367" s="87">
        <v>8639066.5959971901</v>
      </c>
      <c r="K5367" s="87">
        <v>8677697.2827912793</v>
      </c>
      <c r="L5367" s="87">
        <v>254552.259999834</v>
      </c>
      <c r="M5367" s="87">
        <v>11281158.9831376</v>
      </c>
      <c r="N5367" s="87">
        <v>9053519.1386740897</v>
      </c>
      <c r="O5367" s="87">
        <v>2268148.4379982799</v>
      </c>
      <c r="P5367" s="88">
        <v>146723.50898950201</v>
      </c>
      <c r="Q5367" s="89">
        <v>82650270.135099307</v>
      </c>
      <c r="R5367" s="87">
        <v>23004102.3287993</v>
      </c>
      <c r="S5367" s="90">
        <v>15829.577169234901</v>
      </c>
      <c r="T5367" s="88">
        <v>105670202.041068</v>
      </c>
    </row>
    <row r="5368" spans="1:20" x14ac:dyDescent="0.25">
      <c r="A5368" t="s">
        <v>25</v>
      </c>
      <c r="B5368" s="10" t="str">
        <f>VLOOKUP(E5368,'Overview Cluster Days'!B:E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55">
        <v>6462054.3999958904</v>
      </c>
      <c r="H5368" s="48">
        <v>39093725.075445697</v>
      </c>
      <c r="I5368" s="48">
        <v>16368519.958619799</v>
      </c>
      <c r="J5368" s="87">
        <v>8686243.3279996291</v>
      </c>
      <c r="K5368" s="87">
        <v>8889570.2311668992</v>
      </c>
      <c r="L5368" s="87">
        <v>243923.53</v>
      </c>
      <c r="M5368" s="87">
        <v>10803889.3448683</v>
      </c>
      <c r="N5368" s="87">
        <v>9151896.3699727505</v>
      </c>
      <c r="O5368" s="87">
        <v>2217978.7379996302</v>
      </c>
      <c r="P5368" s="88">
        <v>153136.22218039801</v>
      </c>
      <c r="Q5368" s="89">
        <v>79500112.993227899</v>
      </c>
      <c r="R5368" s="87">
        <v>22570824.205021001</v>
      </c>
      <c r="S5368" s="90">
        <v>116786.408785614</v>
      </c>
      <c r="T5368" s="88">
        <v>102187723.607035</v>
      </c>
    </row>
    <row r="5369" spans="1:20" x14ac:dyDescent="0.25">
      <c r="A5369" t="s">
        <v>25</v>
      </c>
      <c r="B5369" s="10" t="str">
        <f>VLOOKUP(E5369,'Overview Cluster Days'!B:E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55">
        <v>6716522.7439993201</v>
      </c>
      <c r="H5369" s="48">
        <v>38406004.504927397</v>
      </c>
      <c r="I5369" s="48">
        <v>16590632.5131904</v>
      </c>
      <c r="J5369" s="87">
        <v>8696247.2059997208</v>
      </c>
      <c r="K5369" s="87">
        <v>8999889.8872003704</v>
      </c>
      <c r="L5369" s="87">
        <v>217883.67599926799</v>
      </c>
      <c r="M5369" s="87">
        <v>10368255.7554633</v>
      </c>
      <c r="N5369" s="87">
        <v>9012534.0309727509</v>
      </c>
      <c r="O5369" s="87">
        <v>2158792.4539995398</v>
      </c>
      <c r="P5369" s="88">
        <v>152032.66589469201</v>
      </c>
      <c r="Q5369" s="89">
        <v>79409296.855317205</v>
      </c>
      <c r="R5369" s="87">
        <v>21909498.582329601</v>
      </c>
      <c r="S5369" s="90">
        <v>109873.503928222</v>
      </c>
      <c r="T5369" s="88">
        <v>101428668.94157501</v>
      </c>
    </row>
    <row r="5370" spans="1:20" x14ac:dyDescent="0.25">
      <c r="A5370" t="s">
        <v>25</v>
      </c>
      <c r="B5370" s="10" t="str">
        <f>VLOOKUP(E5370,'Overview Cluster Days'!B:E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55">
        <v>7100412.0459979502</v>
      </c>
      <c r="H5370" s="48">
        <v>35525992.849157102</v>
      </c>
      <c r="I5370" s="48">
        <v>15911620.5915698</v>
      </c>
      <c r="J5370" s="87">
        <v>8165954.8299999395</v>
      </c>
      <c r="K5370" s="87">
        <v>9059992.4609426595</v>
      </c>
      <c r="L5370" s="87">
        <v>198847.119993153</v>
      </c>
      <c r="M5370" s="87">
        <v>9431763.09222259</v>
      </c>
      <c r="N5370" s="87">
        <v>8752421.0549251698</v>
      </c>
      <c r="O5370" s="87">
        <v>2082543.25199972</v>
      </c>
      <c r="P5370" s="88">
        <v>154814.76999700899</v>
      </c>
      <c r="Q5370" s="89">
        <v>75763972.777667403</v>
      </c>
      <c r="R5370" s="87">
        <v>20620389.289137602</v>
      </c>
      <c r="S5370" s="90">
        <v>75971.927365661599</v>
      </c>
      <c r="T5370" s="88">
        <v>96460333.9941708</v>
      </c>
    </row>
    <row r="5371" spans="1:20" x14ac:dyDescent="0.25">
      <c r="A5371" t="s">
        <v>25</v>
      </c>
      <c r="B5371" s="10" t="str">
        <f>VLOOKUP(E5371,'Overview Cluster Days'!B:E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55">
        <v>8034446.2369961701</v>
      </c>
      <c r="H5371" s="48">
        <v>37133043.911665797</v>
      </c>
      <c r="I5371" s="48">
        <v>15481695.8271992</v>
      </c>
      <c r="J5371" s="87">
        <v>7693095.1320000002</v>
      </c>
      <c r="K5371" s="87">
        <v>7044671.2189643299</v>
      </c>
      <c r="L5371" s="87">
        <v>148009.04898122899</v>
      </c>
      <c r="M5371" s="87">
        <v>8449188.5482239798</v>
      </c>
      <c r="N5371" s="87">
        <v>8395988.9229727499</v>
      </c>
      <c r="O5371" s="87">
        <v>1939300.2919999999</v>
      </c>
      <c r="P5371" s="88">
        <v>183657.47897416499</v>
      </c>
      <c r="Q5371" s="89">
        <v>75386952.326825604</v>
      </c>
      <c r="R5371" s="87">
        <v>19116144.291152101</v>
      </c>
      <c r="S5371" s="90">
        <v>1.30374142900109E-2</v>
      </c>
      <c r="T5371" s="88">
        <v>94503096.631015107</v>
      </c>
    </row>
    <row r="5372" spans="1:20" x14ac:dyDescent="0.25">
      <c r="A5372" t="s">
        <v>25</v>
      </c>
      <c r="B5372" s="10" t="str">
        <f>VLOOKUP(E5372,'Overview Cluster Days'!B:E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55">
        <v>8826331.1419961806</v>
      </c>
      <c r="H5372" s="48">
        <v>39470758.625419401</v>
      </c>
      <c r="I5372" s="48">
        <v>15327305.648671599</v>
      </c>
      <c r="J5372" s="87">
        <v>7593462.8679999597</v>
      </c>
      <c r="K5372" s="87">
        <v>6667448.62003427</v>
      </c>
      <c r="L5372" s="87">
        <v>152859.011991134</v>
      </c>
      <c r="M5372" s="87">
        <v>7902928.2052550502</v>
      </c>
      <c r="N5372" s="87">
        <v>7193072.0013573403</v>
      </c>
      <c r="O5372" s="87">
        <v>2032918.9079990699</v>
      </c>
      <c r="P5372" s="88">
        <v>246787.72068093499</v>
      </c>
      <c r="Q5372" s="89">
        <v>77885306.904121399</v>
      </c>
      <c r="R5372" s="87">
        <v>17528565.847283501</v>
      </c>
      <c r="S5372" s="90">
        <v>-1.30078126676381E-2</v>
      </c>
      <c r="T5372" s="88">
        <v>95413872.738397107</v>
      </c>
    </row>
    <row r="5373" spans="1:20" x14ac:dyDescent="0.25">
      <c r="A5373" t="s">
        <v>25</v>
      </c>
      <c r="B5373" s="10" t="str">
        <f>VLOOKUP(E5373,'Overview Cluster Days'!B:E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55">
        <v>9512259.2339999992</v>
      </c>
      <c r="H5373" s="48">
        <v>37740806.522836</v>
      </c>
      <c r="I5373" s="48">
        <v>15740329.813317301</v>
      </c>
      <c r="J5373" s="87">
        <v>7779255.1119996896</v>
      </c>
      <c r="K5373" s="87">
        <v>5910353.3242098195</v>
      </c>
      <c r="L5373" s="87">
        <v>162053.70199999999</v>
      </c>
      <c r="M5373" s="87">
        <v>7617779.9059191402</v>
      </c>
      <c r="N5373" s="87">
        <v>6305063.2777881203</v>
      </c>
      <c r="O5373" s="87">
        <v>1904043.0259997901</v>
      </c>
      <c r="P5373" s="88">
        <v>297268.10485424299</v>
      </c>
      <c r="Q5373" s="89">
        <v>76683004.006362796</v>
      </c>
      <c r="R5373" s="87">
        <v>16286208.0165613</v>
      </c>
      <c r="S5373" s="90">
        <v>-4.5904540456831499E-3</v>
      </c>
      <c r="T5373" s="88">
        <v>92969212.018333703</v>
      </c>
    </row>
    <row r="5374" spans="1:20" x14ac:dyDescent="0.25">
      <c r="A5374" t="s">
        <v>25</v>
      </c>
      <c r="B5374" s="10" t="str">
        <f>VLOOKUP(E5374,'Overview Cluster Days'!B:E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55">
        <v>10355586.3999987</v>
      </c>
      <c r="H5374" s="48">
        <v>40060423.9644913</v>
      </c>
      <c r="I5374" s="48">
        <v>14399420.6172226</v>
      </c>
      <c r="J5374" s="87">
        <v>7424151.6179986401</v>
      </c>
      <c r="K5374" s="87">
        <v>5848541.54367752</v>
      </c>
      <c r="L5374" s="87">
        <v>329077.51198389102</v>
      </c>
      <c r="M5374" s="87">
        <v>7910572.6609827699</v>
      </c>
      <c r="N5374" s="87">
        <v>5907496.3873641901</v>
      </c>
      <c r="O5374" s="87">
        <v>1595183.9199987301</v>
      </c>
      <c r="P5374" s="88">
        <v>262742.97205977701</v>
      </c>
      <c r="Q5374" s="89">
        <v>78088124.143388703</v>
      </c>
      <c r="R5374" s="87">
        <v>16005073.4523894</v>
      </c>
      <c r="S5374" s="90">
        <v>16771.0160339959</v>
      </c>
      <c r="T5374" s="88">
        <v>94109968.6118121</v>
      </c>
    </row>
    <row r="5375" spans="1:20" x14ac:dyDescent="0.25">
      <c r="A5375" t="s">
        <v>25</v>
      </c>
      <c r="B5375" s="10" t="str">
        <f>VLOOKUP(E5375,'Overview Cluster Days'!B:E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55">
        <v>9988139.7349954098</v>
      </c>
      <c r="H5375" s="48">
        <v>34610108.457315601</v>
      </c>
      <c r="I5375" s="48">
        <v>12046722.324351201</v>
      </c>
      <c r="J5375" s="87">
        <v>6873169.9000000004</v>
      </c>
      <c r="K5375" s="87">
        <v>5218678.5943368003</v>
      </c>
      <c r="L5375" s="87">
        <v>312685.2</v>
      </c>
      <c r="M5375" s="87">
        <v>7585385.2593156397</v>
      </c>
      <c r="N5375" s="87">
        <v>5840697.6112805996</v>
      </c>
      <c r="O5375" s="87">
        <v>1614050.59</v>
      </c>
      <c r="P5375" s="88">
        <v>204279.203637837</v>
      </c>
      <c r="Q5375" s="89">
        <v>68736819.010998994</v>
      </c>
      <c r="R5375" s="87">
        <v>15557097.864234099</v>
      </c>
      <c r="S5375" s="90">
        <v>88813.931993149206</v>
      </c>
      <c r="T5375" s="88">
        <v>84382730.8072263</v>
      </c>
    </row>
    <row r="5376" spans="1:20" x14ac:dyDescent="0.25">
      <c r="A5376" t="s">
        <v>25</v>
      </c>
      <c r="B5376" s="10" t="str">
        <f>VLOOKUP(E5376,'Overview Cluster Days'!B:E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55">
        <v>10204697.988</v>
      </c>
      <c r="H5376" s="48">
        <v>30299680.834187001</v>
      </c>
      <c r="I5376" s="48">
        <v>11342936.220515899</v>
      </c>
      <c r="J5376" s="87">
        <v>6157894.7299998002</v>
      </c>
      <c r="K5376" s="87">
        <v>4542801.2714274302</v>
      </c>
      <c r="L5376" s="87">
        <v>275233.3</v>
      </c>
      <c r="M5376" s="87">
        <v>7564492.8573574098</v>
      </c>
      <c r="N5376" s="87">
        <v>5558225.2255195295</v>
      </c>
      <c r="O5376" s="87">
        <v>1546957.93</v>
      </c>
      <c r="P5376" s="88">
        <v>203881.94144395899</v>
      </c>
      <c r="Q5376" s="89">
        <v>62548011.044130102</v>
      </c>
      <c r="R5376" s="87">
        <v>15148791.254320901</v>
      </c>
      <c r="S5376" s="90">
        <v>94185.016566497696</v>
      </c>
      <c r="T5376" s="88">
        <v>77790987.315017506</v>
      </c>
    </row>
    <row r="5377" spans="1:20" x14ac:dyDescent="0.25">
      <c r="A5377" t="s">
        <v>25</v>
      </c>
      <c r="B5377" s="10" t="str">
        <f>VLOOKUP(E5377,'Overview Cluster Days'!B:E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55">
        <v>9483888.9179988895</v>
      </c>
      <c r="H5377" s="48">
        <v>28174343.467752799</v>
      </c>
      <c r="I5377" s="48">
        <v>11501110.787560901</v>
      </c>
      <c r="J5377" s="87">
        <v>5510404.2400000002</v>
      </c>
      <c r="K5377" s="87">
        <v>3758024.27114235</v>
      </c>
      <c r="L5377" s="87">
        <v>236462.251998892</v>
      </c>
      <c r="M5377" s="87">
        <v>7618445.3242136296</v>
      </c>
      <c r="N5377" s="87">
        <v>5358571.3920854498</v>
      </c>
      <c r="O5377" s="87">
        <v>1479870.82</v>
      </c>
      <c r="P5377" s="88">
        <v>228544.83382860001</v>
      </c>
      <c r="Q5377" s="89">
        <v>58427771.684455</v>
      </c>
      <c r="R5377" s="87">
        <v>14921894.6221266</v>
      </c>
      <c r="S5377" s="90">
        <v>101590.45967866501</v>
      </c>
      <c r="T5377" s="88">
        <v>73451256.766260296</v>
      </c>
    </row>
    <row r="5378" spans="1:20" x14ac:dyDescent="0.25">
      <c r="A5378" t="s">
        <v>25</v>
      </c>
      <c r="B5378" s="10" t="str">
        <f>VLOOKUP(E5378,'Overview Cluster Days'!B:E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55">
        <v>7918358.4299999103</v>
      </c>
      <c r="H5378" s="48">
        <v>32889879.612344202</v>
      </c>
      <c r="I5378" s="48">
        <v>10385427.368147001</v>
      </c>
      <c r="J5378" s="87">
        <v>5214262.58</v>
      </c>
      <c r="K5378" s="87">
        <v>3403027.3377032499</v>
      </c>
      <c r="L5378" s="87">
        <v>263182.17599991098</v>
      </c>
      <c r="M5378" s="87">
        <v>7632969.9137123004</v>
      </c>
      <c r="N5378" s="87">
        <v>4345098.5999557003</v>
      </c>
      <c r="O5378" s="87">
        <v>838732.5</v>
      </c>
      <c r="P5378" s="88">
        <v>267719.79136353201</v>
      </c>
      <c r="Q5378" s="89">
        <v>59810955.328194298</v>
      </c>
      <c r="R5378" s="87">
        <v>13347702.981031399</v>
      </c>
      <c r="S5378" s="90">
        <v>67929.501141784698</v>
      </c>
      <c r="T5378" s="88">
        <v>73226587.810367599</v>
      </c>
    </row>
    <row r="5379" spans="1:20" x14ac:dyDescent="0.25">
      <c r="A5379" t="s">
        <v>25</v>
      </c>
      <c r="B5379" s="10" t="str">
        <f>VLOOKUP(E5379,'Overview Cluster Days'!B:E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55">
        <v>7262835.96</v>
      </c>
      <c r="H5379" s="48">
        <v>33017753.452597599</v>
      </c>
      <c r="I5379" s="48">
        <v>10616937.613180799</v>
      </c>
      <c r="J5379" s="87">
        <v>4902793.3019989897</v>
      </c>
      <c r="K5379" s="87">
        <v>3620957.11022687</v>
      </c>
      <c r="L5379" s="87">
        <v>201918.839998824</v>
      </c>
      <c r="M5379" s="87">
        <v>7890907.6536461096</v>
      </c>
      <c r="N5379" s="87">
        <v>4275963.7069986202</v>
      </c>
      <c r="O5379" s="87">
        <v>880247.75999997999</v>
      </c>
      <c r="P5379" s="88">
        <v>350217.99251874897</v>
      </c>
      <c r="Q5379" s="89">
        <v>59421277.438004203</v>
      </c>
      <c r="R5379" s="87">
        <v>13599255.953162299</v>
      </c>
      <c r="S5379" s="90">
        <v>54905.8664946137</v>
      </c>
      <c r="T5379" s="88">
        <v>73075439.257661104</v>
      </c>
    </row>
    <row r="5380" spans="1:20" x14ac:dyDescent="0.25">
      <c r="A5380" t="s">
        <v>25</v>
      </c>
      <c r="B5380" s="10" t="str">
        <f>VLOOKUP(E5380,'Overview Cluster Days'!B:E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55">
        <v>6462549.6799999997</v>
      </c>
      <c r="H5380" s="48">
        <v>32513675.360295098</v>
      </c>
      <c r="I5380" s="48">
        <v>11752172.865451301</v>
      </c>
      <c r="J5380" s="87">
        <v>4780877.1099999296</v>
      </c>
      <c r="K5380" s="87">
        <v>3466715.43435679</v>
      </c>
      <c r="L5380" s="87">
        <v>228132.67</v>
      </c>
      <c r="M5380" s="87">
        <v>8020016.4958616104</v>
      </c>
      <c r="N5380" s="87">
        <v>4152511.0289970902</v>
      </c>
      <c r="O5380" s="87">
        <v>1009807.33999951</v>
      </c>
      <c r="P5380" s="88">
        <v>363483.14399999997</v>
      </c>
      <c r="Q5380" s="89">
        <v>58975990.450103097</v>
      </c>
      <c r="R5380" s="87">
        <v>13773950.6788582</v>
      </c>
      <c r="S5380" s="90">
        <v>32224.600511672899</v>
      </c>
      <c r="T5380" s="88">
        <v>72782165.729472995</v>
      </c>
    </row>
    <row r="5381" spans="1:20" x14ac:dyDescent="0.25">
      <c r="A5381" t="s">
        <v>25</v>
      </c>
      <c r="B5381" s="10" t="str">
        <f>VLOOKUP(E5381,'Overview Cluster Days'!B:E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55">
        <v>6613904.9050000003</v>
      </c>
      <c r="H5381" s="48">
        <v>32517714.234778099</v>
      </c>
      <c r="I5381" s="48">
        <v>12035701.076509601</v>
      </c>
      <c r="J5381" s="87">
        <v>4823103.6719995802</v>
      </c>
      <c r="K5381" s="87">
        <v>3452369.49345796</v>
      </c>
      <c r="L5381" s="87">
        <v>260323.764</v>
      </c>
      <c r="M5381" s="87">
        <v>7963656.7078085197</v>
      </c>
      <c r="N5381" s="87">
        <v>4361209.0580000002</v>
      </c>
      <c r="O5381" s="87">
        <v>1096775.4649991801</v>
      </c>
      <c r="P5381" s="88">
        <v>371372.94</v>
      </c>
      <c r="Q5381" s="89">
        <v>59442793.381745197</v>
      </c>
      <c r="R5381" s="87">
        <v>14053337.934807699</v>
      </c>
      <c r="S5381" s="90">
        <v>2614.8245289915399</v>
      </c>
      <c r="T5381" s="88">
        <v>73498746.141081899</v>
      </c>
    </row>
    <row r="5382" spans="1:20" x14ac:dyDescent="0.25">
      <c r="A5382" t="s">
        <v>25</v>
      </c>
      <c r="B5382" s="10" t="str">
        <f>VLOOKUP(E5382,'Overview Cluster Days'!B:E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55">
        <v>6483082.7159998799</v>
      </c>
      <c r="H5382" s="48">
        <v>32817931.8129352</v>
      </c>
      <c r="I5382" s="48">
        <v>11854693.907606101</v>
      </c>
      <c r="J5382" s="87">
        <v>4841465.4679969102</v>
      </c>
      <c r="K5382" s="87">
        <v>3471397.3530887002</v>
      </c>
      <c r="L5382" s="87">
        <v>320365.01799503301</v>
      </c>
      <c r="M5382" s="87">
        <v>7740767.5683198897</v>
      </c>
      <c r="N5382" s="87">
        <v>4402889.5309934998</v>
      </c>
      <c r="O5382" s="87">
        <v>1135202.49599998</v>
      </c>
      <c r="P5382" s="88">
        <v>330803.31199786998</v>
      </c>
      <c r="Q5382" s="89">
        <v>59468571.257626802</v>
      </c>
      <c r="R5382" s="87">
        <v>13930027.9253063</v>
      </c>
      <c r="S5382" s="90">
        <v>-5.4785157553851596E-3</v>
      </c>
      <c r="T5382" s="88">
        <v>73398599.177454501</v>
      </c>
    </row>
    <row r="5383" spans="1:20" x14ac:dyDescent="0.25">
      <c r="A5383" t="s">
        <v>25</v>
      </c>
      <c r="B5383" s="10" t="str">
        <f>VLOOKUP(E5383,'Overview Cluster Days'!B:E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55">
        <v>6274190.40999984</v>
      </c>
      <c r="H5383" s="48">
        <v>35332436.5166381</v>
      </c>
      <c r="I5383" s="48">
        <v>12463000.9300976</v>
      </c>
      <c r="J5383" s="87">
        <v>4980825.9759999998</v>
      </c>
      <c r="K5383" s="87">
        <v>4204762.7997208899</v>
      </c>
      <c r="L5383" s="87">
        <v>348363.73999697203</v>
      </c>
      <c r="M5383" s="87">
        <v>7093343.1855062302</v>
      </c>
      <c r="N5383" s="87">
        <v>4214721.7579916697</v>
      </c>
      <c r="O5383" s="87">
        <v>1163236.7220000001</v>
      </c>
      <c r="P5383" s="88">
        <v>279130.588980417</v>
      </c>
      <c r="Q5383" s="89">
        <v>63255216.6324564</v>
      </c>
      <c r="R5383" s="87">
        <v>13098795.994475299</v>
      </c>
      <c r="S5383" s="90">
        <v>9609.8503835145402</v>
      </c>
      <c r="T5383" s="88">
        <v>76363622.477315202</v>
      </c>
    </row>
    <row r="5384" spans="1:20" x14ac:dyDescent="0.25">
      <c r="A5384" t="s">
        <v>25</v>
      </c>
      <c r="B5384" s="10" t="str">
        <f>VLOOKUP(E5384,'Overview Cluster Days'!B:E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55">
        <v>7767734.9359983997</v>
      </c>
      <c r="H5384" s="48">
        <v>40617965.5991733</v>
      </c>
      <c r="I5384" s="48">
        <v>12258639.352559701</v>
      </c>
      <c r="J5384" s="87">
        <v>5961851.8719978398</v>
      </c>
      <c r="K5384" s="87">
        <v>5104526.4644409502</v>
      </c>
      <c r="L5384" s="87">
        <v>281399.12399819901</v>
      </c>
      <c r="M5384" s="87">
        <v>6414392.2852629703</v>
      </c>
      <c r="N5384" s="87">
        <v>4046207.5399330598</v>
      </c>
      <c r="O5384" s="87">
        <v>1334110.3059992299</v>
      </c>
      <c r="P5384" s="88">
        <v>214443.58621089999</v>
      </c>
      <c r="Q5384" s="89">
        <v>71710718.224170193</v>
      </c>
      <c r="R5384" s="87">
        <v>12290552.841404401</v>
      </c>
      <c r="S5384" s="90">
        <v>-7.1020508185029004E-3</v>
      </c>
      <c r="T5384" s="88">
        <v>84001271.058472499</v>
      </c>
    </row>
    <row r="5385" spans="1:20" x14ac:dyDescent="0.25">
      <c r="A5385" t="s">
        <v>25</v>
      </c>
      <c r="B5385" s="10" t="str">
        <f>VLOOKUP(E5385,'Overview Cluster Days'!B:E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55">
        <v>9510609.3769975398</v>
      </c>
      <c r="H5385" s="48">
        <v>46187417.340124302</v>
      </c>
      <c r="I5385" s="48">
        <v>13154986.364812599</v>
      </c>
      <c r="J5385" s="87">
        <v>5608656.4649975402</v>
      </c>
      <c r="K5385" s="87">
        <v>5678457.9496190101</v>
      </c>
      <c r="L5385" s="87">
        <v>304682.76799248997</v>
      </c>
      <c r="M5385" s="87">
        <v>7302360.4566838099</v>
      </c>
      <c r="N5385" s="87">
        <v>3942052.68968296</v>
      </c>
      <c r="O5385" s="87">
        <v>1260191.94399754</v>
      </c>
      <c r="P5385" s="88">
        <v>233625.658183536</v>
      </c>
      <c r="Q5385" s="89">
        <v>80140127.496551007</v>
      </c>
      <c r="R5385" s="87">
        <v>13042913.5165403</v>
      </c>
      <c r="S5385" s="90">
        <v>1.3258667662739801E-2</v>
      </c>
      <c r="T5385" s="88">
        <v>93183041.026350006</v>
      </c>
    </row>
    <row r="5386" spans="1:20" x14ac:dyDescent="0.25">
      <c r="A5386" t="s">
        <v>25</v>
      </c>
      <c r="B5386" s="10" t="str">
        <f>VLOOKUP(E5386,'Overview Cluster Days'!B:E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55">
        <v>8113829.3959999997</v>
      </c>
      <c r="H5386" s="48">
        <v>47376878.175076798</v>
      </c>
      <c r="I5386" s="48">
        <v>14260442.4925713</v>
      </c>
      <c r="J5386" s="87">
        <v>5255760.8020000001</v>
      </c>
      <c r="K5386" s="87">
        <v>5101539.3857718399</v>
      </c>
      <c r="L5386" s="87">
        <v>190073.106</v>
      </c>
      <c r="M5386" s="87">
        <v>8998428.8347652592</v>
      </c>
      <c r="N5386" s="87">
        <v>4132056.7223063498</v>
      </c>
      <c r="O5386" s="87">
        <v>1762603.4339999999</v>
      </c>
      <c r="P5386" s="88">
        <v>302690.995240002</v>
      </c>
      <c r="Q5386" s="89">
        <v>80108450.251420006</v>
      </c>
      <c r="R5386" s="87">
        <v>15385853.0923116</v>
      </c>
      <c r="S5386" s="90">
        <v>0</v>
      </c>
      <c r="T5386" s="88">
        <v>95494303.343731597</v>
      </c>
    </row>
    <row r="5387" spans="1:20" x14ac:dyDescent="0.25">
      <c r="A5387" t="s">
        <v>25</v>
      </c>
      <c r="B5387" s="10" t="str">
        <f>VLOOKUP(E5387,'Overview Cluster Days'!B:E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55">
        <v>8551349.3999974802</v>
      </c>
      <c r="H5387" s="48">
        <v>46818177.209913</v>
      </c>
      <c r="I5387" s="48">
        <v>15704396.4684167</v>
      </c>
      <c r="J5387" s="87">
        <v>5357084.22</v>
      </c>
      <c r="K5387" s="87">
        <v>5189728.5986310197</v>
      </c>
      <c r="L5387" s="87">
        <v>233221.68</v>
      </c>
      <c r="M5387" s="87">
        <v>10419513.6029053</v>
      </c>
      <c r="N5387" s="87">
        <v>5071586.1815179698</v>
      </c>
      <c r="O5387" s="87">
        <v>1654804.61</v>
      </c>
      <c r="P5387" s="88">
        <v>234264.17311539999</v>
      </c>
      <c r="Q5387" s="89">
        <v>81620735.896958098</v>
      </c>
      <c r="R5387" s="87">
        <v>17613390.247538701</v>
      </c>
      <c r="S5387" s="90">
        <v>95594.212669494606</v>
      </c>
      <c r="T5387" s="88">
        <v>99329720.357166305</v>
      </c>
    </row>
    <row r="5388" spans="1:20" x14ac:dyDescent="0.25">
      <c r="A5388" t="s">
        <v>25</v>
      </c>
      <c r="B5388" s="10" t="str">
        <f>VLOOKUP(E5388,'Overview Cluster Days'!B:E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55">
        <v>8468349.5929962303</v>
      </c>
      <c r="H5388" s="48">
        <v>45996018.078206398</v>
      </c>
      <c r="I5388" s="48">
        <v>15781882.200045301</v>
      </c>
      <c r="J5388" s="87">
        <v>5381042.0700000003</v>
      </c>
      <c r="K5388" s="87">
        <v>5665070.4196632104</v>
      </c>
      <c r="L5388" s="87">
        <v>227069.06399622999</v>
      </c>
      <c r="M5388" s="87">
        <v>11264440.3111383</v>
      </c>
      <c r="N5388" s="87">
        <v>5734235.8388873804</v>
      </c>
      <c r="O5388" s="87">
        <v>1660475.14</v>
      </c>
      <c r="P5388" s="88">
        <v>223277.22393144699</v>
      </c>
      <c r="Q5388" s="89">
        <v>81292362.360911101</v>
      </c>
      <c r="R5388" s="87">
        <v>19109497.577953301</v>
      </c>
      <c r="S5388" s="90">
        <v>120164.59989238001</v>
      </c>
      <c r="T5388" s="88">
        <v>100522024.538757</v>
      </c>
    </row>
    <row r="5389" spans="1:20" x14ac:dyDescent="0.25">
      <c r="A5389" t="s">
        <v>25</v>
      </c>
      <c r="B5389" s="10" t="str">
        <f>VLOOKUP(E5389,'Overview Cluster Days'!B:E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55">
        <v>7922334.0639976896</v>
      </c>
      <c r="H5389" s="48">
        <v>45069691.090379402</v>
      </c>
      <c r="I5389" s="48">
        <v>15856807.9128934</v>
      </c>
      <c r="J5389" s="87">
        <v>5370592.4900000002</v>
      </c>
      <c r="K5389" s="87">
        <v>5889398.2457263004</v>
      </c>
      <c r="L5389" s="87">
        <v>221336.09599999999</v>
      </c>
      <c r="M5389" s="87">
        <v>12079485.3663927</v>
      </c>
      <c r="N5389" s="87">
        <v>6228482.7160255602</v>
      </c>
      <c r="O5389" s="87">
        <v>1669292.77999999</v>
      </c>
      <c r="P5389" s="88">
        <v>311448.64995468099</v>
      </c>
      <c r="Q5389" s="89">
        <v>80108823.802996904</v>
      </c>
      <c r="R5389" s="87">
        <v>20510045.608372901</v>
      </c>
      <c r="S5389" s="90">
        <v>124040.76872064199</v>
      </c>
      <c r="T5389" s="88">
        <v>100742910.18009</v>
      </c>
    </row>
    <row r="5390" spans="1:20" x14ac:dyDescent="0.25">
      <c r="A5390" t="s">
        <v>25</v>
      </c>
      <c r="B5390" s="10" t="str">
        <f>VLOOKUP(E5390,'Overview Cluster Days'!B:E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55">
        <v>7477979.3569999998</v>
      </c>
      <c r="H5390" s="48">
        <v>44710285.102373198</v>
      </c>
      <c r="I5390" s="48">
        <v>16217319.7309955</v>
      </c>
      <c r="J5390" s="87">
        <v>5580439.6710000001</v>
      </c>
      <c r="K5390" s="87">
        <v>5728042.6708500702</v>
      </c>
      <c r="L5390" s="87">
        <v>208370.084</v>
      </c>
      <c r="M5390" s="87">
        <v>12809403.088509301</v>
      </c>
      <c r="N5390" s="87">
        <v>6741927.485045</v>
      </c>
      <c r="O5390" s="87">
        <v>1675181.4139999701</v>
      </c>
      <c r="P5390" s="88">
        <v>286220.04298190202</v>
      </c>
      <c r="Q5390" s="89">
        <v>79714066.532218695</v>
      </c>
      <c r="R5390" s="87">
        <v>21721102.1145362</v>
      </c>
      <c r="S5390" s="90">
        <v>141153.57220408699</v>
      </c>
      <c r="T5390" s="88">
        <v>101576322.218959</v>
      </c>
    </row>
    <row r="5391" spans="1:20" x14ac:dyDescent="0.25">
      <c r="A5391" t="s">
        <v>25</v>
      </c>
      <c r="B5391" s="10" t="str">
        <f>VLOOKUP(E5391,'Overview Cluster Days'!B:E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55">
        <v>8159482.5700000003</v>
      </c>
      <c r="H5391" s="48">
        <v>42981594.369708702</v>
      </c>
      <c r="I5391" s="48">
        <v>16210547.165933</v>
      </c>
      <c r="J5391" s="87">
        <v>5660196.8099999996</v>
      </c>
      <c r="K5391" s="87">
        <v>5835892.9163846802</v>
      </c>
      <c r="L5391" s="87">
        <v>168497.361</v>
      </c>
      <c r="M5391" s="87">
        <v>12658120.999902699</v>
      </c>
      <c r="N5391" s="87">
        <v>7117185.5500450004</v>
      </c>
      <c r="O5391" s="87">
        <v>1625205.16</v>
      </c>
      <c r="P5391" s="88">
        <v>283602.92300000001</v>
      </c>
      <c r="Q5391" s="89">
        <v>78847713.832026407</v>
      </c>
      <c r="R5391" s="87">
        <v>21852611.9939477</v>
      </c>
      <c r="S5391" s="90">
        <v>145598.32645396501</v>
      </c>
      <c r="T5391" s="88">
        <v>100845924.152428</v>
      </c>
    </row>
    <row r="5392" spans="1:20" x14ac:dyDescent="0.25">
      <c r="A5392" t="s">
        <v>25</v>
      </c>
      <c r="B5392" s="10" t="str">
        <f>VLOOKUP(E5392,'Overview Cluster Days'!B:E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55">
        <v>8219065.9559985604</v>
      </c>
      <c r="H5392" s="48">
        <v>43012198.713403597</v>
      </c>
      <c r="I5392" s="48">
        <v>15670447.244608101</v>
      </c>
      <c r="J5392" s="87">
        <v>5676442.4479996199</v>
      </c>
      <c r="K5392" s="87">
        <v>5704932.9294080399</v>
      </c>
      <c r="L5392" s="87">
        <v>168315.303995714</v>
      </c>
      <c r="M5392" s="87">
        <v>12249382.635326499</v>
      </c>
      <c r="N5392" s="87">
        <v>7110151.7555068498</v>
      </c>
      <c r="O5392" s="87">
        <v>1526905.15399993</v>
      </c>
      <c r="P5392" s="88">
        <v>291158.12999238097</v>
      </c>
      <c r="Q5392" s="89">
        <v>78283087.291417897</v>
      </c>
      <c r="R5392" s="87">
        <v>21345912.978821401</v>
      </c>
      <c r="S5392" s="90">
        <v>149363.13741136101</v>
      </c>
      <c r="T5392" s="88">
        <v>99778363.407650605</v>
      </c>
    </row>
    <row r="5393" spans="1:20" x14ac:dyDescent="0.25">
      <c r="A5393" t="s">
        <v>25</v>
      </c>
      <c r="B5393" s="10" t="str">
        <f>VLOOKUP(E5393,'Overview Cluster Days'!B:E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55">
        <v>8579773.4889966194</v>
      </c>
      <c r="H5393" s="48">
        <v>42131307.253660001</v>
      </c>
      <c r="I5393" s="48">
        <v>15149162.338360401</v>
      </c>
      <c r="J5393" s="87">
        <v>5628463.8879995197</v>
      </c>
      <c r="K5393" s="87">
        <v>6124179.8490484003</v>
      </c>
      <c r="L5393" s="87">
        <v>145711.04999999999</v>
      </c>
      <c r="M5393" s="87">
        <v>11840072.4634631</v>
      </c>
      <c r="N5393" s="87">
        <v>6904656.9180450002</v>
      </c>
      <c r="O5393" s="87">
        <v>1543182.61399999</v>
      </c>
      <c r="P5393" s="88">
        <v>280253.14698820497</v>
      </c>
      <c r="Q5393" s="89">
        <v>77612886.818064898</v>
      </c>
      <c r="R5393" s="87">
        <v>20713876.1924963</v>
      </c>
      <c r="S5393" s="90">
        <v>145421.491737442</v>
      </c>
      <c r="T5393" s="88">
        <v>98472184.502298594</v>
      </c>
    </row>
    <row r="5394" spans="1:20" x14ac:dyDescent="0.25">
      <c r="A5394" t="s">
        <v>25</v>
      </c>
      <c r="B5394" s="10" t="str">
        <f>VLOOKUP(E5394,'Overview Cluster Days'!B:E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55">
        <v>8943603.8499999996</v>
      </c>
      <c r="H5394" s="48">
        <v>40605395.710738502</v>
      </c>
      <c r="I5394" s="48">
        <v>14861523.713408301</v>
      </c>
      <c r="J5394" s="87">
        <v>5142247.4299999401</v>
      </c>
      <c r="K5394" s="87">
        <v>6517474.2298477301</v>
      </c>
      <c r="L5394" s="87">
        <v>136443.739994459</v>
      </c>
      <c r="M5394" s="87">
        <v>11323226.4733056</v>
      </c>
      <c r="N5394" s="87">
        <v>6610055.6350450004</v>
      </c>
      <c r="O5394" s="87">
        <v>1564954.0719995501</v>
      </c>
      <c r="P5394" s="88">
        <v>242280.978985336</v>
      </c>
      <c r="Q5394" s="89">
        <v>76070244.933994502</v>
      </c>
      <c r="R5394" s="87">
        <v>19876960.899330001</v>
      </c>
      <c r="S5394" s="90">
        <v>155575.077063996</v>
      </c>
      <c r="T5394" s="88">
        <v>96102780.910388395</v>
      </c>
    </row>
    <row r="5395" spans="1:20" x14ac:dyDescent="0.25">
      <c r="A5395" t="s">
        <v>25</v>
      </c>
      <c r="B5395" s="10" t="str">
        <f>VLOOKUP(E5395,'Overview Cluster Days'!B:E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55">
        <v>9440617.1559989098</v>
      </c>
      <c r="H5395" s="48">
        <v>41211694.4809971</v>
      </c>
      <c r="I5395" s="48">
        <v>15356546.7849029</v>
      </c>
      <c r="J5395" s="87">
        <v>4697447.5140000004</v>
      </c>
      <c r="K5395" s="87">
        <v>6833418.0717225</v>
      </c>
      <c r="L5395" s="87">
        <v>140518.03199985399</v>
      </c>
      <c r="M5395" s="87">
        <v>10325746.456321999</v>
      </c>
      <c r="N5395" s="87">
        <v>6268248.4490449997</v>
      </c>
      <c r="O5395" s="87">
        <v>1614664.12</v>
      </c>
      <c r="P5395" s="88">
        <v>275791.59000000003</v>
      </c>
      <c r="Q5395" s="89">
        <v>77539724.007621393</v>
      </c>
      <c r="R5395" s="87">
        <v>18624968.6473669</v>
      </c>
      <c r="S5395" s="90">
        <v>73660.200174774</v>
      </c>
      <c r="T5395" s="88">
        <v>96238352.855163097</v>
      </c>
    </row>
    <row r="5396" spans="1:20" x14ac:dyDescent="0.25">
      <c r="A5396" t="s">
        <v>25</v>
      </c>
      <c r="B5396" s="10" t="str">
        <f>VLOOKUP(E5396,'Overview Cluster Days'!B:E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55">
        <v>9075650.5109999608</v>
      </c>
      <c r="H5396" s="48">
        <v>41020387.456098102</v>
      </c>
      <c r="I5396" s="48">
        <v>14786786.5478351</v>
      </c>
      <c r="J5396" s="87">
        <v>4661386.6299997298</v>
      </c>
      <c r="K5396" s="87">
        <v>6467299.2856265996</v>
      </c>
      <c r="L5396" s="87">
        <v>153413.88499987099</v>
      </c>
      <c r="M5396" s="87">
        <v>9638427.8833150901</v>
      </c>
      <c r="N5396" s="87">
        <v>5249062.7791919997</v>
      </c>
      <c r="O5396" s="87">
        <v>1770009.34399917</v>
      </c>
      <c r="P5396" s="88">
        <v>272583.83</v>
      </c>
      <c r="Q5396" s="89">
        <v>76011510.430559501</v>
      </c>
      <c r="R5396" s="87">
        <v>17083497.7215061</v>
      </c>
      <c r="S5396" s="90">
        <v>77928.349971221804</v>
      </c>
      <c r="T5396" s="88">
        <v>93172936.502036795</v>
      </c>
    </row>
    <row r="5397" spans="1:20" x14ac:dyDescent="0.25">
      <c r="A5397" t="s">
        <v>25</v>
      </c>
      <c r="B5397" s="10" t="str">
        <f>VLOOKUP(E5397,'Overview Cluster Days'!B:E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55">
        <v>9485467.3320000004</v>
      </c>
      <c r="H5397" s="48">
        <v>42219331.948541</v>
      </c>
      <c r="I5397" s="48">
        <v>15519020.486994199</v>
      </c>
      <c r="J5397" s="87">
        <v>4744154.1100000003</v>
      </c>
      <c r="K5397" s="87">
        <v>6388641.4139658296</v>
      </c>
      <c r="L5397" s="87">
        <v>196228.02799999999</v>
      </c>
      <c r="M5397" s="87">
        <v>9942652.9207342193</v>
      </c>
      <c r="N5397" s="87">
        <v>4481288.74593319</v>
      </c>
      <c r="O5397" s="87">
        <v>1647661.4</v>
      </c>
      <c r="P5397" s="88">
        <v>198058.090947433</v>
      </c>
      <c r="Q5397" s="89">
        <v>78356615.291501105</v>
      </c>
      <c r="R5397" s="87">
        <v>16465889.185614901</v>
      </c>
      <c r="S5397" s="90">
        <v>214952.04052655</v>
      </c>
      <c r="T5397" s="88">
        <v>95037456.517642498</v>
      </c>
    </row>
    <row r="5398" spans="1:20" x14ac:dyDescent="0.25">
      <c r="A5398" t="s">
        <v>25</v>
      </c>
      <c r="B5398" s="10" t="str">
        <f>VLOOKUP(E5398,'Overview Cluster Days'!B:E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55">
        <v>8874720.0879979096</v>
      </c>
      <c r="H5398" s="48">
        <v>36653260.974682704</v>
      </c>
      <c r="I5398" s="48">
        <v>14432550.9475512</v>
      </c>
      <c r="J5398" s="87">
        <v>5738341.8539959602</v>
      </c>
      <c r="K5398" s="87">
        <v>5959687.43612298</v>
      </c>
      <c r="L5398" s="87">
        <v>364852.88299781299</v>
      </c>
      <c r="M5398" s="87">
        <v>8574709.5201139096</v>
      </c>
      <c r="N5398" s="87">
        <v>4666620.1289679101</v>
      </c>
      <c r="O5398" s="87">
        <v>1426357.13899881</v>
      </c>
      <c r="P5398" s="88">
        <v>250411.9006741</v>
      </c>
      <c r="Q5398" s="89">
        <v>71658561.3003508</v>
      </c>
      <c r="R5398" s="87">
        <v>15282951.5717525</v>
      </c>
      <c r="S5398" s="90">
        <v>220080.08642300399</v>
      </c>
      <c r="T5398" s="88">
        <v>87161592.958526298</v>
      </c>
    </row>
    <row r="5399" spans="1:20" x14ac:dyDescent="0.25">
      <c r="A5399" t="s">
        <v>25</v>
      </c>
      <c r="B5399" s="10" t="str">
        <f>VLOOKUP(E5399,'Overview Cluster Days'!B:E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55">
        <v>7947485.2799967201</v>
      </c>
      <c r="H5399" s="48">
        <v>31692659.178704899</v>
      </c>
      <c r="I5399" s="48">
        <v>12363925.5338674</v>
      </c>
      <c r="J5399" s="87">
        <v>5056173.29999997</v>
      </c>
      <c r="K5399" s="87">
        <v>5381995.0571293496</v>
      </c>
      <c r="L5399" s="87">
        <v>341918.65599671501</v>
      </c>
      <c r="M5399" s="87">
        <v>8276731.82925882</v>
      </c>
      <c r="N5399" s="87">
        <v>4839785.4551186999</v>
      </c>
      <c r="O5399" s="87">
        <v>1088002.75</v>
      </c>
      <c r="P5399" s="88">
        <v>265511.27</v>
      </c>
      <c r="Q5399" s="89">
        <v>62442238.349698402</v>
      </c>
      <c r="R5399" s="87">
        <v>14811949.960374201</v>
      </c>
      <c r="S5399" s="90">
        <v>265885.49287513702</v>
      </c>
      <c r="T5399" s="88">
        <v>77520073.8029477</v>
      </c>
    </row>
    <row r="5400" spans="1:20" x14ac:dyDescent="0.25">
      <c r="A5400" t="s">
        <v>25</v>
      </c>
      <c r="B5400" s="10" t="str">
        <f>VLOOKUP(E5400,'Overview Cluster Days'!B:E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55">
        <v>8556344.9299999997</v>
      </c>
      <c r="H5400" s="48">
        <v>31143717.731377799</v>
      </c>
      <c r="I5400" s="48">
        <v>11434055.785504701</v>
      </c>
      <c r="J5400" s="87">
        <v>4564397.7699996298</v>
      </c>
      <c r="K5400" s="87">
        <v>4938663.9600657299</v>
      </c>
      <c r="L5400" s="87">
        <v>333275.53600000002</v>
      </c>
      <c r="M5400" s="87">
        <v>9069425.2960263602</v>
      </c>
      <c r="N5400" s="87">
        <v>4844628.2626463696</v>
      </c>
      <c r="O5400" s="87">
        <v>1173156.94</v>
      </c>
      <c r="P5400" s="88">
        <v>266831.625</v>
      </c>
      <c r="Q5400" s="89">
        <v>60637180.176947899</v>
      </c>
      <c r="R5400" s="87">
        <v>15687317.6596727</v>
      </c>
      <c r="S5400" s="90">
        <v>281567.765674347</v>
      </c>
      <c r="T5400" s="88">
        <v>76606065.602294996</v>
      </c>
    </row>
    <row r="5401" spans="1:20" x14ac:dyDescent="0.25">
      <c r="A5401" t="s">
        <v>25</v>
      </c>
      <c r="B5401" s="10" t="str">
        <f>VLOOKUP(E5401,'Overview Cluster Days'!B:E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55">
        <v>8071344.7029993096</v>
      </c>
      <c r="H5401" s="48">
        <v>31355860.5074386</v>
      </c>
      <c r="I5401" s="48">
        <v>13445456.9024416</v>
      </c>
      <c r="J5401" s="87">
        <v>4650586.6099998998</v>
      </c>
      <c r="K5401" s="87">
        <v>4428608.3266498698</v>
      </c>
      <c r="L5401" s="87">
        <v>360229.65499999898</v>
      </c>
      <c r="M5401" s="87">
        <v>9641114.9984171502</v>
      </c>
      <c r="N5401" s="87">
        <v>4803485.3619557004</v>
      </c>
      <c r="O5401" s="87">
        <v>1279652.8999999999</v>
      </c>
      <c r="P5401" s="88">
        <v>305255.53999752598</v>
      </c>
      <c r="Q5401" s="89">
        <v>61951857.049529299</v>
      </c>
      <c r="R5401" s="87">
        <v>16389738.4553704</v>
      </c>
      <c r="S5401" s="90">
        <v>402318.03880998102</v>
      </c>
      <c r="T5401" s="88">
        <v>78743913.543709606</v>
      </c>
    </row>
    <row r="5402" spans="1:20" x14ac:dyDescent="0.25">
      <c r="A5402" t="s">
        <v>25</v>
      </c>
      <c r="B5402" s="10" t="str">
        <f>VLOOKUP(E5402,'Overview Cluster Days'!B:E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55">
        <v>6265473.7699998002</v>
      </c>
      <c r="H5402" s="48">
        <v>37252640.015746497</v>
      </c>
      <c r="I5402" s="48">
        <v>9458567.6221276503</v>
      </c>
      <c r="J5402" s="87">
        <v>6353610.5179960998</v>
      </c>
      <c r="K5402" s="87">
        <v>7444221.4219477503</v>
      </c>
      <c r="L5402" s="87">
        <v>450890.20999450999</v>
      </c>
      <c r="M5402" s="87">
        <v>8335437.4318279698</v>
      </c>
      <c r="N5402" s="87">
        <v>4122930.78309973</v>
      </c>
      <c r="O5402" s="87">
        <v>1119066.8859997301</v>
      </c>
      <c r="P5402" s="88">
        <v>341091.16640742501</v>
      </c>
      <c r="Q5402" s="89">
        <v>66774513.347817801</v>
      </c>
      <c r="R5402" s="87">
        <v>14369416.477329399</v>
      </c>
      <c r="S5402" s="90">
        <v>442893.52839627099</v>
      </c>
      <c r="T5402" s="88">
        <v>81586823.353543401</v>
      </c>
    </row>
    <row r="5403" spans="1:20" x14ac:dyDescent="0.25">
      <c r="A5403" t="s">
        <v>25</v>
      </c>
      <c r="B5403" s="10" t="str">
        <f>VLOOKUP(E5403,'Overview Cluster Days'!B:E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55">
        <v>5703281.39499956</v>
      </c>
      <c r="H5403" s="48">
        <v>36759333.307637103</v>
      </c>
      <c r="I5403" s="48">
        <v>9695865.2483930606</v>
      </c>
      <c r="J5403" s="87">
        <v>7189483.7000000002</v>
      </c>
      <c r="K5403" s="87">
        <v>6612791.6697013499</v>
      </c>
      <c r="L5403" s="87">
        <v>453061.69999757601</v>
      </c>
      <c r="M5403" s="87">
        <v>8709172.9910668805</v>
      </c>
      <c r="N5403" s="87">
        <v>3833995.801</v>
      </c>
      <c r="O5403" s="87">
        <v>1316025.77</v>
      </c>
      <c r="P5403" s="88">
        <v>343787.16995346401</v>
      </c>
      <c r="Q5403" s="89">
        <v>65960755.320730999</v>
      </c>
      <c r="R5403" s="87">
        <v>14656043.4320179</v>
      </c>
      <c r="S5403" s="90">
        <v>321473.87161885499</v>
      </c>
      <c r="T5403" s="88">
        <v>80938272.624367803</v>
      </c>
    </row>
    <row r="5404" spans="1:20" x14ac:dyDescent="0.25">
      <c r="A5404" t="s">
        <v>25</v>
      </c>
      <c r="B5404" s="10" t="str">
        <f>VLOOKUP(E5404,'Overview Cluster Days'!B:E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55">
        <v>5319524.3380000005</v>
      </c>
      <c r="H5404" s="48">
        <v>36441878.127498202</v>
      </c>
      <c r="I5404" s="48">
        <v>9970161.3306196108</v>
      </c>
      <c r="J5404" s="87">
        <v>7183298.8939998904</v>
      </c>
      <c r="K5404" s="87">
        <v>6487025.8600230096</v>
      </c>
      <c r="L5404" s="87">
        <v>465049.88400000002</v>
      </c>
      <c r="M5404" s="87">
        <v>8680755.8090092298</v>
      </c>
      <c r="N5404" s="87">
        <v>3844388.5859631002</v>
      </c>
      <c r="O5404" s="87">
        <v>1407289.5939988999</v>
      </c>
      <c r="P5404" s="88">
        <v>339484.445987107</v>
      </c>
      <c r="Q5404" s="89">
        <v>65401888.550140701</v>
      </c>
      <c r="R5404" s="87">
        <v>14736968.318958299</v>
      </c>
      <c r="S5404" s="90">
        <v>337550.16137884598</v>
      </c>
      <c r="T5404" s="88">
        <v>80476407.030477896</v>
      </c>
    </row>
    <row r="5405" spans="1:20" x14ac:dyDescent="0.25">
      <c r="A5405" t="s">
        <v>25</v>
      </c>
      <c r="B5405" s="10" t="str">
        <f>VLOOKUP(E5405,'Overview Cluster Days'!B:E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55">
        <v>5403271.4800000004</v>
      </c>
      <c r="H5405" s="48">
        <v>36201884.374827102</v>
      </c>
      <c r="I5405" s="48">
        <v>10361339.6894577</v>
      </c>
      <c r="J5405" s="87">
        <v>7148881.0709997304</v>
      </c>
      <c r="K5405" s="87">
        <v>6548439.4880656702</v>
      </c>
      <c r="L5405" s="87">
        <v>451060.38999983401</v>
      </c>
      <c r="M5405" s="87">
        <v>8561112.2343899701</v>
      </c>
      <c r="N5405" s="87">
        <v>3970983.00591452</v>
      </c>
      <c r="O5405" s="87">
        <v>1452765.8999998299</v>
      </c>
      <c r="P5405" s="88">
        <v>360181.79433325003</v>
      </c>
      <c r="Q5405" s="89">
        <v>65663816.1033502</v>
      </c>
      <c r="R5405" s="87">
        <v>14796103.3246374</v>
      </c>
      <c r="S5405" s="90">
        <v>380056.83341950399</v>
      </c>
      <c r="T5405" s="88">
        <v>80839976.261407107</v>
      </c>
    </row>
    <row r="5406" spans="1:20" x14ac:dyDescent="0.25">
      <c r="A5406" t="s">
        <v>25</v>
      </c>
      <c r="B5406" s="10" t="str">
        <f>VLOOKUP(E5406,'Overview Cluster Days'!B:E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55">
        <v>5429520.04</v>
      </c>
      <c r="H5406" s="48">
        <v>36071495.500038996</v>
      </c>
      <c r="I5406" s="48">
        <v>10453749.8804579</v>
      </c>
      <c r="J5406" s="87">
        <v>7155058.0899999999</v>
      </c>
      <c r="K5406" s="87">
        <v>6521209.1664525503</v>
      </c>
      <c r="L5406" s="87">
        <v>415744.65</v>
      </c>
      <c r="M5406" s="87">
        <v>8521090.5425453298</v>
      </c>
      <c r="N5406" s="87">
        <v>3912228.5366894598</v>
      </c>
      <c r="O5406" s="87">
        <v>1449188.36</v>
      </c>
      <c r="P5406" s="88">
        <v>342207.31099819898</v>
      </c>
      <c r="Q5406" s="89">
        <v>65631032.676949397</v>
      </c>
      <c r="R5406" s="87">
        <v>14640459.400233001</v>
      </c>
      <c r="S5406" s="90">
        <v>382516.439950831</v>
      </c>
      <c r="T5406" s="88">
        <v>80654008.517133206</v>
      </c>
    </row>
    <row r="5407" spans="1:20" x14ac:dyDescent="0.25">
      <c r="A5407" t="s">
        <v>25</v>
      </c>
      <c r="B5407" s="10" t="str">
        <f>VLOOKUP(E5407,'Overview Cluster Days'!B:E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55">
        <v>6390624.6600000001</v>
      </c>
      <c r="H5407" s="48">
        <v>35422273.910578199</v>
      </c>
      <c r="I5407" s="48">
        <v>10662553.3500989</v>
      </c>
      <c r="J5407" s="87">
        <v>6937349.2000000002</v>
      </c>
      <c r="K5407" s="87">
        <v>8436086.3635977693</v>
      </c>
      <c r="L5407" s="87">
        <v>335664.11</v>
      </c>
      <c r="M5407" s="87">
        <v>8642984.2800653409</v>
      </c>
      <c r="N5407" s="87">
        <v>3667249.2735059201</v>
      </c>
      <c r="O5407" s="87">
        <v>1484653.59</v>
      </c>
      <c r="P5407" s="88">
        <v>319967.33998110099</v>
      </c>
      <c r="Q5407" s="89">
        <v>67848887.484274894</v>
      </c>
      <c r="R5407" s="87">
        <v>14450518.593552399</v>
      </c>
      <c r="S5407" s="90">
        <v>497503.73828445299</v>
      </c>
      <c r="T5407" s="88">
        <v>82796909.816111699</v>
      </c>
    </row>
    <row r="5408" spans="1:20" x14ac:dyDescent="0.25">
      <c r="A5408" t="s">
        <v>25</v>
      </c>
      <c r="B5408" s="10" t="str">
        <f>VLOOKUP(E5408,'Overview Cluster Days'!B:E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55">
        <v>8825676.4429986309</v>
      </c>
      <c r="H5408" s="48">
        <v>35866331.552949198</v>
      </c>
      <c r="I5408" s="48">
        <v>11284087.916003801</v>
      </c>
      <c r="J5408" s="87">
        <v>6845255.8159997603</v>
      </c>
      <c r="K5408" s="87">
        <v>11357403.2321111</v>
      </c>
      <c r="L5408" s="87">
        <v>324334.88894014503</v>
      </c>
      <c r="M5408" s="87">
        <v>8701042.5628437195</v>
      </c>
      <c r="N5408" s="87">
        <v>3483952.10633332</v>
      </c>
      <c r="O5408" s="87">
        <v>1435594.0579998</v>
      </c>
      <c r="P5408" s="88">
        <v>241835.06246277201</v>
      </c>
      <c r="Q5408" s="89">
        <v>74178754.960062504</v>
      </c>
      <c r="R5408" s="87">
        <v>14186758.6785798</v>
      </c>
      <c r="S5408" s="90">
        <v>557904.72451135097</v>
      </c>
      <c r="T5408" s="88">
        <v>88923418.363153607</v>
      </c>
    </row>
    <row r="5409" spans="1:20" x14ac:dyDescent="0.25">
      <c r="A5409" t="s">
        <v>25</v>
      </c>
      <c r="B5409" s="10" t="str">
        <f>VLOOKUP(E5409,'Overview Cluster Days'!B:E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55">
        <v>10830747.002</v>
      </c>
      <c r="H5409" s="48">
        <v>36692001.622428201</v>
      </c>
      <c r="I5409" s="48">
        <v>13841289.909907</v>
      </c>
      <c r="J5409" s="87">
        <v>4737525.41</v>
      </c>
      <c r="K5409" s="87">
        <v>12076329.016392101</v>
      </c>
      <c r="L5409" s="87">
        <v>359396.42</v>
      </c>
      <c r="M5409" s="87">
        <v>8584911.0300064404</v>
      </c>
      <c r="N5409" s="87">
        <v>3615893.0290935999</v>
      </c>
      <c r="O5409" s="87">
        <v>1156108.87999931</v>
      </c>
      <c r="P5409" s="88">
        <v>293144.57641190197</v>
      </c>
      <c r="Q5409" s="89">
        <v>78177892.960727304</v>
      </c>
      <c r="R5409" s="87">
        <v>14009453.9355113</v>
      </c>
      <c r="S5409" s="90">
        <v>779423.86878740997</v>
      </c>
      <c r="T5409" s="88">
        <v>92966770.765025899</v>
      </c>
    </row>
    <row r="5410" spans="1:20" x14ac:dyDescent="0.25">
      <c r="A5410" t="s">
        <v>25</v>
      </c>
      <c r="B5410" s="10" t="str">
        <f>VLOOKUP(E5410,'Overview Cluster Days'!B:E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55">
        <v>10322288.626</v>
      </c>
      <c r="H5410" s="48">
        <v>44930612.816397302</v>
      </c>
      <c r="I5410" s="48">
        <v>14447987.7907125</v>
      </c>
      <c r="J5410" s="87">
        <v>7039833.1100000003</v>
      </c>
      <c r="K5410" s="87">
        <v>11819438.3858169</v>
      </c>
      <c r="L5410" s="87">
        <v>200711.584</v>
      </c>
      <c r="M5410" s="87">
        <v>10515155.0470405</v>
      </c>
      <c r="N5410" s="87">
        <v>3896834.94099771</v>
      </c>
      <c r="O5410" s="87">
        <v>1543096.84</v>
      </c>
      <c r="P5410" s="88">
        <v>323183.617019</v>
      </c>
      <c r="Q5410" s="89">
        <v>88560160.728926793</v>
      </c>
      <c r="R5410" s="87">
        <v>16478982.029057199</v>
      </c>
      <c r="S5410" s="90">
        <v>662423.41442992794</v>
      </c>
      <c r="T5410" s="88">
        <v>105701566.172414</v>
      </c>
    </row>
    <row r="5411" spans="1:20" x14ac:dyDescent="0.25">
      <c r="A5411" t="s">
        <v>25</v>
      </c>
      <c r="B5411" s="10" t="str">
        <f>VLOOKUP(E5411,'Overview Cluster Days'!B:E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55">
        <v>10408655.35</v>
      </c>
      <c r="H5411" s="48">
        <v>46320420.943715297</v>
      </c>
      <c r="I5411" s="48">
        <v>14018000.782029601</v>
      </c>
      <c r="J5411" s="87">
        <v>7065356.5599982198</v>
      </c>
      <c r="K5411" s="87">
        <v>11353696.0262964</v>
      </c>
      <c r="L5411" s="87">
        <v>226925.604985682</v>
      </c>
      <c r="M5411" s="87">
        <v>10760334.9405495</v>
      </c>
      <c r="N5411" s="87">
        <v>4292910.5627499996</v>
      </c>
      <c r="O5411" s="87">
        <v>1410390.15</v>
      </c>
      <c r="P5411" s="88">
        <v>312647.16110655002</v>
      </c>
      <c r="Q5411" s="89">
        <v>89166129.662039503</v>
      </c>
      <c r="R5411" s="87">
        <v>17003208.419391699</v>
      </c>
      <c r="S5411" s="90">
        <v>651320.74256220297</v>
      </c>
      <c r="T5411" s="88">
        <v>106820658.823993</v>
      </c>
    </row>
    <row r="5412" spans="1:20" x14ac:dyDescent="0.25">
      <c r="A5412" t="s">
        <v>25</v>
      </c>
      <c r="B5412" s="10" t="str">
        <f>VLOOKUP(E5412,'Overview Cluster Days'!B:E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55">
        <v>10129372.6179979</v>
      </c>
      <c r="H5412" s="48">
        <v>48777163.271075398</v>
      </c>
      <c r="I5412" s="48">
        <v>13994500.1160981</v>
      </c>
      <c r="J5412" s="87">
        <v>7155220.1900000004</v>
      </c>
      <c r="K5412" s="87">
        <v>11258871.1719753</v>
      </c>
      <c r="L5412" s="87">
        <v>205904.68799999999</v>
      </c>
      <c r="M5412" s="87">
        <v>11748186.9191794</v>
      </c>
      <c r="N5412" s="87">
        <v>4877248.28</v>
      </c>
      <c r="O5412" s="87">
        <v>1418093.57</v>
      </c>
      <c r="P5412" s="88">
        <v>266438.38396635099</v>
      </c>
      <c r="Q5412" s="89">
        <v>91315127.367146701</v>
      </c>
      <c r="R5412" s="87">
        <v>18515871.841145702</v>
      </c>
      <c r="S5412" s="90">
        <v>607339.31997198996</v>
      </c>
      <c r="T5412" s="88">
        <v>110438338.528264</v>
      </c>
    </row>
    <row r="5413" spans="1:20" x14ac:dyDescent="0.25">
      <c r="A5413" t="s">
        <v>25</v>
      </c>
      <c r="B5413" s="10" t="str">
        <f>VLOOKUP(E5413,'Overview Cluster Days'!B:E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55">
        <v>10272435.84</v>
      </c>
      <c r="H5413" s="48">
        <v>50990955.761927597</v>
      </c>
      <c r="I5413" s="48">
        <v>14829419.605811801</v>
      </c>
      <c r="J5413" s="87">
        <v>7138523.46</v>
      </c>
      <c r="K5413" s="87">
        <v>10992399.5006561</v>
      </c>
      <c r="L5413" s="87">
        <v>193357.78</v>
      </c>
      <c r="M5413" s="87">
        <v>12506818.0254048</v>
      </c>
      <c r="N5413" s="87">
        <v>5258476.51</v>
      </c>
      <c r="O5413" s="87">
        <v>1495062.27</v>
      </c>
      <c r="P5413" s="88">
        <v>252189.49263001999</v>
      </c>
      <c r="Q5413" s="89">
        <v>94223734.168395504</v>
      </c>
      <c r="R5413" s="87">
        <v>19705904.0780349</v>
      </c>
      <c r="S5413" s="90">
        <v>626818.75600433501</v>
      </c>
      <c r="T5413" s="88">
        <v>114556457.002435</v>
      </c>
    </row>
    <row r="5414" spans="1:20" x14ac:dyDescent="0.25">
      <c r="A5414" t="s">
        <v>25</v>
      </c>
      <c r="B5414" s="10" t="str">
        <f>VLOOKUP(E5414,'Overview Cluster Days'!B:E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55">
        <v>9253292.9030000009</v>
      </c>
      <c r="H5414" s="48">
        <v>52241493.398511402</v>
      </c>
      <c r="I5414" s="48">
        <v>14504312.1121295</v>
      </c>
      <c r="J5414" s="87">
        <v>7265181.8099999996</v>
      </c>
      <c r="K5414" s="87">
        <v>10388992.921038</v>
      </c>
      <c r="L5414" s="87">
        <v>165473.706959856</v>
      </c>
      <c r="M5414" s="87">
        <v>13374895.818127999</v>
      </c>
      <c r="N5414" s="87">
        <v>5663089.7750127995</v>
      </c>
      <c r="O5414" s="87">
        <v>1301589.26</v>
      </c>
      <c r="P5414" s="88">
        <v>270386.19881686597</v>
      </c>
      <c r="Q5414" s="89">
        <v>93653273.144678906</v>
      </c>
      <c r="R5414" s="87">
        <v>20775434.758917499</v>
      </c>
      <c r="S5414" s="90">
        <v>689530.62795540795</v>
      </c>
      <c r="T5414" s="88">
        <v>115118238.531552</v>
      </c>
    </row>
    <row r="5415" spans="1:20" x14ac:dyDescent="0.25">
      <c r="A5415" t="s">
        <v>25</v>
      </c>
      <c r="B5415" s="10" t="str">
        <f>VLOOKUP(E5415,'Overview Cluster Days'!B:E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55">
        <v>9045281.5989742</v>
      </c>
      <c r="H5415" s="48">
        <v>58877370.183153503</v>
      </c>
      <c r="I5415" s="48">
        <v>14703067.0353796</v>
      </c>
      <c r="J5415" s="87">
        <v>7393236.54</v>
      </c>
      <c r="K5415" s="87">
        <v>9880227.1118423305</v>
      </c>
      <c r="L5415" s="87">
        <v>197928.148998057</v>
      </c>
      <c r="M5415" s="87">
        <v>13991899.3215854</v>
      </c>
      <c r="N5415" s="87">
        <v>6072564.1949982196</v>
      </c>
      <c r="O5415" s="87">
        <v>1259997.55</v>
      </c>
      <c r="P5415" s="88">
        <v>322769.47797112301</v>
      </c>
      <c r="Q5415" s="89">
        <v>99899182.469349593</v>
      </c>
      <c r="R5415" s="87">
        <v>21845158.6935528</v>
      </c>
      <c r="S5415" s="90">
        <v>701668.25026704895</v>
      </c>
      <c r="T5415" s="88">
        <v>122446009.413169</v>
      </c>
    </row>
    <row r="5416" spans="1:20" x14ac:dyDescent="0.25">
      <c r="A5416" t="s">
        <v>25</v>
      </c>
      <c r="B5416" s="10" t="str">
        <f>VLOOKUP(E5416,'Overview Cluster Days'!B:E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55">
        <v>9153263.7059975602</v>
      </c>
      <c r="H5416" s="48">
        <v>57170826.888080902</v>
      </c>
      <c r="I5416" s="48">
        <v>14539154.7080491</v>
      </c>
      <c r="J5416" s="87">
        <v>7628658.46999986</v>
      </c>
      <c r="K5416" s="87">
        <v>9828681.9729452301</v>
      </c>
      <c r="L5416" s="87">
        <v>162659.394</v>
      </c>
      <c r="M5416" s="87">
        <v>14030151.963052001</v>
      </c>
      <c r="N5416" s="87">
        <v>6017971.4400000004</v>
      </c>
      <c r="O5416" s="87">
        <v>1216925.67</v>
      </c>
      <c r="P5416" s="88">
        <v>326434.55055287102</v>
      </c>
      <c r="Q5416" s="89">
        <v>98320585.745072603</v>
      </c>
      <c r="R5416" s="87">
        <v>21754143.017604899</v>
      </c>
      <c r="S5416" s="90">
        <v>632975.63205690798</v>
      </c>
      <c r="T5416" s="88">
        <v>120707704.394734</v>
      </c>
    </row>
    <row r="5417" spans="1:20" x14ac:dyDescent="0.25">
      <c r="A5417" t="s">
        <v>25</v>
      </c>
      <c r="B5417" s="10" t="str">
        <f>VLOOKUP(E5417,'Overview Cluster Days'!B:E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55">
        <v>9418361.9000000004</v>
      </c>
      <c r="H5417" s="48">
        <v>53916762.704437003</v>
      </c>
      <c r="I5417" s="48">
        <v>14160819.5078317</v>
      </c>
      <c r="J5417" s="87">
        <v>7871040.3999995003</v>
      </c>
      <c r="K5417" s="87">
        <v>9919345.3600695804</v>
      </c>
      <c r="L5417" s="87">
        <v>114368.436</v>
      </c>
      <c r="M5417" s="87">
        <v>13570943.7006943</v>
      </c>
      <c r="N5417" s="87">
        <v>5845804.9039856801</v>
      </c>
      <c r="O5417" s="87">
        <v>1340894.1100000001</v>
      </c>
      <c r="P5417" s="88">
        <v>366244.20036527002</v>
      </c>
      <c r="Q5417" s="89">
        <v>95286329.872337803</v>
      </c>
      <c r="R5417" s="87">
        <v>21238255.351045199</v>
      </c>
      <c r="S5417" s="90">
        <v>497792.41107589798</v>
      </c>
      <c r="T5417" s="88">
        <v>117022377.634459</v>
      </c>
    </row>
    <row r="5418" spans="1:20" x14ac:dyDescent="0.25">
      <c r="A5418" t="s">
        <v>25</v>
      </c>
      <c r="B5418" s="10" t="str">
        <f>VLOOKUP(E5418,'Overview Cluster Days'!B:E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55">
        <v>9912312.6699978597</v>
      </c>
      <c r="H5418" s="48">
        <v>45686070.186209701</v>
      </c>
      <c r="I5418" s="48">
        <v>13926765.252976101</v>
      </c>
      <c r="J5418" s="87">
        <v>7801479.46</v>
      </c>
      <c r="K5418" s="87">
        <v>10149932.817632699</v>
      </c>
      <c r="L5418" s="87">
        <v>157932.20000000001</v>
      </c>
      <c r="M5418" s="87">
        <v>11857076.7487201</v>
      </c>
      <c r="N5418" s="87">
        <v>5471846.8550000004</v>
      </c>
      <c r="O5418" s="87">
        <v>1379040.96</v>
      </c>
      <c r="P5418" s="88">
        <v>254660.77687124701</v>
      </c>
      <c r="Q5418" s="89">
        <v>87476560.386816204</v>
      </c>
      <c r="R5418" s="87">
        <v>19120557.5405913</v>
      </c>
      <c r="S5418" s="90">
        <v>433374.86097097798</v>
      </c>
      <c r="T5418" s="88">
        <v>107030492.788379</v>
      </c>
    </row>
    <row r="5419" spans="1:20" x14ac:dyDescent="0.25">
      <c r="A5419" t="s">
        <v>25</v>
      </c>
      <c r="B5419" s="10" t="str">
        <f>VLOOKUP(E5419,'Overview Cluster Days'!B:E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55">
        <v>10438142.869999001</v>
      </c>
      <c r="H5419" s="48">
        <v>44954989.805595502</v>
      </c>
      <c r="I5419" s="48">
        <v>14202192.2178813</v>
      </c>
      <c r="J5419" s="87">
        <v>7642221.5199991902</v>
      </c>
      <c r="K5419" s="87">
        <v>10396229.7790753</v>
      </c>
      <c r="L5419" s="87">
        <v>90923.324999999997</v>
      </c>
      <c r="M5419" s="87">
        <v>10458615.7837072</v>
      </c>
      <c r="N5419" s="87">
        <v>5068125.2597008096</v>
      </c>
      <c r="O5419" s="87">
        <v>1358509.22</v>
      </c>
      <c r="P5419" s="88">
        <v>280672.50227196602</v>
      </c>
      <c r="Q5419" s="89">
        <v>87633776.192550302</v>
      </c>
      <c r="R5419" s="87">
        <v>17256846.090679999</v>
      </c>
      <c r="S5419" s="90">
        <v>156435.133139832</v>
      </c>
      <c r="T5419" s="88">
        <v>105047057.41637</v>
      </c>
    </row>
    <row r="5420" spans="1:20" x14ac:dyDescent="0.25">
      <c r="A5420" t="s">
        <v>25</v>
      </c>
      <c r="B5420" s="10" t="str">
        <f>VLOOKUP(E5420,'Overview Cluster Days'!B:E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55">
        <v>11920583.143999999</v>
      </c>
      <c r="H5420" s="48">
        <v>45843905.542643301</v>
      </c>
      <c r="I5420" s="48">
        <v>14108536.1012477</v>
      </c>
      <c r="J5420" s="87">
        <v>7378675.7599999998</v>
      </c>
      <c r="K5420" s="87">
        <v>10107754.953574199</v>
      </c>
      <c r="L5420" s="87">
        <v>123852.492</v>
      </c>
      <c r="M5420" s="87">
        <v>9094961.6443075892</v>
      </c>
      <c r="N5420" s="87">
        <v>4366283.8520405404</v>
      </c>
      <c r="O5420" s="87">
        <v>1437761.946</v>
      </c>
      <c r="P5420" s="88">
        <v>252039.46503704999</v>
      </c>
      <c r="Q5420" s="89">
        <v>89359455.501465201</v>
      </c>
      <c r="R5420" s="87">
        <v>15274899.399385201</v>
      </c>
      <c r="S5420" s="90">
        <v>33880.285937133202</v>
      </c>
      <c r="T5420" s="88">
        <v>104668235.18678799</v>
      </c>
    </row>
    <row r="5421" spans="1:20" x14ac:dyDescent="0.25">
      <c r="A5421" t="s">
        <v>25</v>
      </c>
      <c r="B5421" s="10" t="str">
        <f>VLOOKUP(E5421,'Overview Cluster Days'!B:E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55">
        <v>12470267.626</v>
      </c>
      <c r="H5421" s="48">
        <v>49050271.792303503</v>
      </c>
      <c r="I5421" s="48">
        <v>13030413.371717401</v>
      </c>
      <c r="J5421" s="87">
        <v>7580323.1449997798</v>
      </c>
      <c r="K5421" s="87">
        <v>10370437.9231882</v>
      </c>
      <c r="L5421" s="87">
        <v>108932.755</v>
      </c>
      <c r="M5421" s="87">
        <v>9408122.0659083501</v>
      </c>
      <c r="N5421" s="87">
        <v>3626860.7866878002</v>
      </c>
      <c r="O5421" s="87">
        <v>1384493.865</v>
      </c>
      <c r="P5421" s="88">
        <v>274371.95632305002</v>
      </c>
      <c r="Q5421" s="89">
        <v>92501713.858208805</v>
      </c>
      <c r="R5421" s="87">
        <v>14802781.4289192</v>
      </c>
      <c r="S5421" s="90">
        <v>9.8059084266424196E-3</v>
      </c>
      <c r="T5421" s="88">
        <v>107304495.29693399</v>
      </c>
    </row>
    <row r="5422" spans="1:20" x14ac:dyDescent="0.25">
      <c r="A5422" t="s">
        <v>25</v>
      </c>
      <c r="B5422" s="10" t="str">
        <f>VLOOKUP(E5422,'Overview Cluster Days'!B:E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55">
        <v>12539851.0289998</v>
      </c>
      <c r="H5422" s="48">
        <v>44063682.157773003</v>
      </c>
      <c r="I5422" s="48">
        <v>12448335.002515599</v>
      </c>
      <c r="J5422" s="87">
        <v>7851684.9239999996</v>
      </c>
      <c r="K5422" s="87">
        <v>9251571.7670051008</v>
      </c>
      <c r="L5422" s="87">
        <v>289652.31598253601</v>
      </c>
      <c r="M5422" s="87">
        <v>7656534.9159114799</v>
      </c>
      <c r="N5422" s="87">
        <v>3643771.5747914999</v>
      </c>
      <c r="O5422" s="87">
        <v>1397446.8</v>
      </c>
      <c r="P5422" s="88">
        <v>258603.095871228</v>
      </c>
      <c r="Q5422" s="89">
        <v>86155124.880293503</v>
      </c>
      <c r="R5422" s="87">
        <v>13246008.7025567</v>
      </c>
      <c r="S5422" s="90">
        <v>84136.577248839705</v>
      </c>
      <c r="T5422" s="88">
        <v>99485270.160099104</v>
      </c>
    </row>
    <row r="5423" spans="1:20" x14ac:dyDescent="0.25">
      <c r="A5423" t="s">
        <v>25</v>
      </c>
      <c r="B5423" s="10" t="str">
        <f>VLOOKUP(E5423,'Overview Cluster Days'!B:E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55">
        <v>11077823.164999999</v>
      </c>
      <c r="H5423" s="48">
        <v>41227339.918510698</v>
      </c>
      <c r="I5423" s="48">
        <v>10168591.521019399</v>
      </c>
      <c r="J5423" s="87">
        <v>7220459.9800000004</v>
      </c>
      <c r="K5423" s="87">
        <v>8225776.4375028601</v>
      </c>
      <c r="L5423" s="87">
        <v>252421.785</v>
      </c>
      <c r="M5423" s="87">
        <v>7042985.0742847798</v>
      </c>
      <c r="N5423" s="87">
        <v>3751587.3255328098</v>
      </c>
      <c r="O5423" s="87">
        <v>1358024.69</v>
      </c>
      <c r="P5423" s="88">
        <v>308630.88456500001</v>
      </c>
      <c r="Q5423" s="89">
        <v>77919991.022033006</v>
      </c>
      <c r="R5423" s="87">
        <v>12713649.7593826</v>
      </c>
      <c r="S5423" s="90">
        <v>118225.002725372</v>
      </c>
      <c r="T5423" s="88">
        <v>90751865.784141004</v>
      </c>
    </row>
    <row r="5424" spans="1:20" x14ac:dyDescent="0.25">
      <c r="A5424" t="s">
        <v>25</v>
      </c>
      <c r="B5424" s="10" t="str">
        <f>VLOOKUP(E5424,'Overview Cluster Days'!B:E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55">
        <v>10379819.013</v>
      </c>
      <c r="H5424" s="48">
        <v>40591427.951125897</v>
      </c>
      <c r="I5424" s="48">
        <v>10288056.845806001</v>
      </c>
      <c r="J5424" s="87">
        <v>6792996.1849999996</v>
      </c>
      <c r="K5424" s="87">
        <v>7635761.9579832898</v>
      </c>
      <c r="L5424" s="87">
        <v>248768.427</v>
      </c>
      <c r="M5424" s="87">
        <v>6978646.2811675305</v>
      </c>
      <c r="N5424" s="87">
        <v>3798906.8925415999</v>
      </c>
      <c r="O5424" s="87">
        <v>1143615.625</v>
      </c>
      <c r="P5424" s="88">
        <v>339766.87364000001</v>
      </c>
      <c r="Q5424" s="89">
        <v>75688061.952915207</v>
      </c>
      <c r="R5424" s="87">
        <v>12509704.0993491</v>
      </c>
      <c r="S5424" s="90">
        <v>107784.773359741</v>
      </c>
      <c r="T5424" s="88">
        <v>88305550.825624093</v>
      </c>
    </row>
    <row r="5425" spans="1:20" x14ac:dyDescent="0.25">
      <c r="A5425" t="s">
        <v>25</v>
      </c>
      <c r="B5425" s="10" t="str">
        <f>VLOOKUP(E5425,'Overview Cluster Days'!B:E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55">
        <v>9194369.6549999993</v>
      </c>
      <c r="H5425" s="48">
        <v>39497974.645218201</v>
      </c>
      <c r="I5425" s="48">
        <v>10416682.8956577</v>
      </c>
      <c r="J5425" s="87">
        <v>6629515.5300000003</v>
      </c>
      <c r="K5425" s="87">
        <v>7745500.1464870498</v>
      </c>
      <c r="L5425" s="87">
        <v>233054.62</v>
      </c>
      <c r="M5425" s="87">
        <v>6705251.6644835202</v>
      </c>
      <c r="N5425" s="87">
        <v>3818145.73609153</v>
      </c>
      <c r="O5425" s="87">
        <v>968180.84</v>
      </c>
      <c r="P5425" s="88">
        <v>538642.25606568297</v>
      </c>
      <c r="Q5425" s="89">
        <v>73484042.872363001</v>
      </c>
      <c r="R5425" s="87">
        <v>12263275.1166407</v>
      </c>
      <c r="S5425" s="90">
        <v>146667.20347064201</v>
      </c>
      <c r="T5425" s="88">
        <v>85893985.192474395</v>
      </c>
    </row>
    <row r="5426" spans="1:20" x14ac:dyDescent="0.25">
      <c r="A5426" t="s">
        <v>25</v>
      </c>
      <c r="B5426" s="10" t="str">
        <f>VLOOKUP(E5426,'Overview Cluster Days'!B:E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55">
        <v>8064265.5729999999</v>
      </c>
      <c r="H5426" s="48">
        <v>32272412.982735101</v>
      </c>
      <c r="I5426" s="48">
        <v>10546699.5897645</v>
      </c>
      <c r="J5426" s="87">
        <v>5540078.2389959097</v>
      </c>
      <c r="K5426" s="87">
        <v>5009977.8749069199</v>
      </c>
      <c r="L5426" s="87">
        <v>306409.00099999999</v>
      </c>
      <c r="M5426" s="87">
        <v>7599082.5095297704</v>
      </c>
      <c r="N5426" s="87">
        <v>3446931.8551496901</v>
      </c>
      <c r="O5426" s="87">
        <v>823550.75899591297</v>
      </c>
      <c r="P5426" s="88">
        <v>172180.48098873001</v>
      </c>
      <c r="Q5426" s="89">
        <v>61433434.259402402</v>
      </c>
      <c r="R5426" s="87">
        <v>12348154.6056641</v>
      </c>
      <c r="S5426" s="90">
        <v>95266.755333129797</v>
      </c>
      <c r="T5426" s="88">
        <v>73876855.620399699</v>
      </c>
    </row>
    <row r="5427" spans="1:20" x14ac:dyDescent="0.25">
      <c r="A5427" t="s">
        <v>25</v>
      </c>
      <c r="B5427" s="10" t="str">
        <f>VLOOKUP(E5427,'Overview Cluster Days'!B:E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55">
        <v>8768061.5719981696</v>
      </c>
      <c r="H5427" s="48">
        <v>29406698.308238801</v>
      </c>
      <c r="I5427" s="48">
        <v>10137809.721429</v>
      </c>
      <c r="J5427" s="87">
        <v>5539814.5499999998</v>
      </c>
      <c r="K5427" s="87">
        <v>5477483.6884474996</v>
      </c>
      <c r="L5427" s="87">
        <v>240845.95999810001</v>
      </c>
      <c r="M5427" s="87">
        <v>7927774.71821272</v>
      </c>
      <c r="N5427" s="87">
        <v>3450415.6490278398</v>
      </c>
      <c r="O5427" s="87">
        <v>813319.07999996899</v>
      </c>
      <c r="P5427" s="88">
        <v>213391.83</v>
      </c>
      <c r="Q5427" s="89">
        <v>59329867.840113401</v>
      </c>
      <c r="R5427" s="87">
        <v>12645747.237238601</v>
      </c>
      <c r="S5427" s="90">
        <v>90922.100159331894</v>
      </c>
      <c r="T5427" s="88">
        <v>72066537.177511394</v>
      </c>
    </row>
    <row r="5428" spans="1:20" x14ac:dyDescent="0.25">
      <c r="A5428" t="s">
        <v>25</v>
      </c>
      <c r="B5428" s="10" t="str">
        <f>VLOOKUP(E5428,'Overview Cluster Days'!B:E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55">
        <v>8078775.7679984504</v>
      </c>
      <c r="H5428" s="48">
        <v>28789229.965614598</v>
      </c>
      <c r="I5428" s="48">
        <v>10377261.181704899</v>
      </c>
      <c r="J5428" s="87">
        <v>5349196.6310000001</v>
      </c>
      <c r="K5428" s="87">
        <v>5504408.3951450903</v>
      </c>
      <c r="L5428" s="87">
        <v>241785.900998545</v>
      </c>
      <c r="M5428" s="87">
        <v>8225476.1923698299</v>
      </c>
      <c r="N5428" s="87">
        <v>3442996.1162106898</v>
      </c>
      <c r="O5428" s="87">
        <v>932956.05</v>
      </c>
      <c r="P5428" s="88">
        <v>294689.98868220003</v>
      </c>
      <c r="Q5428" s="89">
        <v>58098871.941463098</v>
      </c>
      <c r="R5428" s="87">
        <v>13137904.248261301</v>
      </c>
      <c r="S5428" s="90">
        <v>72547.256845214899</v>
      </c>
      <c r="T5428" s="88">
        <v>71309323.446569502</v>
      </c>
    </row>
    <row r="5429" spans="1:20" x14ac:dyDescent="0.25">
      <c r="A5429" t="s">
        <v>25</v>
      </c>
      <c r="B5429" s="10" t="str">
        <f>VLOOKUP(E5429,'Overview Cluster Days'!B:E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55">
        <v>7506519.1799999997</v>
      </c>
      <c r="H5429" s="48">
        <v>28912729.887441002</v>
      </c>
      <c r="I5429" s="48">
        <v>10390022.7341743</v>
      </c>
      <c r="J5429" s="87">
        <v>5327290.16</v>
      </c>
      <c r="K5429" s="87">
        <v>5209797.8230059901</v>
      </c>
      <c r="L5429" s="87">
        <v>236242.09</v>
      </c>
      <c r="M5429" s="87">
        <v>8377359.1292350804</v>
      </c>
      <c r="N5429" s="87">
        <v>3525388.5374883502</v>
      </c>
      <c r="O5429" s="87">
        <v>992066.75999980199</v>
      </c>
      <c r="P5429" s="88">
        <v>193765.919428839</v>
      </c>
      <c r="Q5429" s="89">
        <v>57346359.784621298</v>
      </c>
      <c r="R5429" s="87">
        <v>13324822.436152101</v>
      </c>
      <c r="S5429" s="90">
        <v>44091.364830902297</v>
      </c>
      <c r="T5429" s="88">
        <v>70715273.585604295</v>
      </c>
    </row>
    <row r="5430" spans="1:20" x14ac:dyDescent="0.25">
      <c r="A5430" t="s">
        <v>25</v>
      </c>
      <c r="B5430" s="10" t="str">
        <f>VLOOKUP(E5430,'Overview Cluster Days'!B:E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55">
        <v>8406402.4299999997</v>
      </c>
      <c r="H5430" s="48">
        <v>29189526.733826902</v>
      </c>
      <c r="I5430" s="48">
        <v>9753165.2586695496</v>
      </c>
      <c r="J5430" s="87">
        <v>5249326.8199993502</v>
      </c>
      <c r="K5430" s="87">
        <v>5445695.6964797098</v>
      </c>
      <c r="L5430" s="87">
        <v>233312.35</v>
      </c>
      <c r="M5430" s="87">
        <v>8166695.5177646903</v>
      </c>
      <c r="N5430" s="87">
        <v>3557630.9637005501</v>
      </c>
      <c r="O5430" s="87">
        <v>1029692.52</v>
      </c>
      <c r="P5430" s="88">
        <v>271330.73600778001</v>
      </c>
      <c r="Q5430" s="89">
        <v>58044116.938975498</v>
      </c>
      <c r="R5430" s="87">
        <v>13258662.087472999</v>
      </c>
      <c r="S5430" s="90">
        <v>36476.551343185398</v>
      </c>
      <c r="T5430" s="88">
        <v>71339255.577791706</v>
      </c>
    </row>
    <row r="5431" spans="1:20" x14ac:dyDescent="0.25">
      <c r="A5431" t="s">
        <v>25</v>
      </c>
      <c r="B5431" s="10" t="str">
        <f>VLOOKUP(E5431,'Overview Cluster Days'!B:E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55">
        <v>9635266.0140000004</v>
      </c>
      <c r="H5431" s="48">
        <v>34585472.267361797</v>
      </c>
      <c r="I5431" s="48">
        <v>9526093.8391575105</v>
      </c>
      <c r="J5431" s="87">
        <v>5282820.7939999998</v>
      </c>
      <c r="K5431" s="87">
        <v>5810582.7703817198</v>
      </c>
      <c r="L5431" s="87">
        <v>231967.772</v>
      </c>
      <c r="M5431" s="87">
        <v>7576540.1200970104</v>
      </c>
      <c r="N5431" s="87">
        <v>3651173.4027487198</v>
      </c>
      <c r="O5431" s="87">
        <v>1123826.2960000001</v>
      </c>
      <c r="P5431" s="88">
        <v>153592.27499999999</v>
      </c>
      <c r="Q5431" s="89">
        <v>64840235.684900999</v>
      </c>
      <c r="R5431" s="87">
        <v>12737099.865845701</v>
      </c>
      <c r="S5431" s="90">
        <v>50067.121690811102</v>
      </c>
      <c r="T5431" s="88">
        <v>77627402.672437504</v>
      </c>
    </row>
    <row r="5432" spans="1:20" x14ac:dyDescent="0.25">
      <c r="A5432" t="s">
        <v>25</v>
      </c>
      <c r="B5432" s="10" t="str">
        <f>VLOOKUP(E5432,'Overview Cluster Days'!B:E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55">
        <v>11394745.255000001</v>
      </c>
      <c r="H5432" s="48">
        <v>43735883.154886901</v>
      </c>
      <c r="I5432" s="48">
        <v>11494744.564167401</v>
      </c>
      <c r="J5432" s="87">
        <v>4577409.2099959403</v>
      </c>
      <c r="K5432" s="87">
        <v>5980550.7212229101</v>
      </c>
      <c r="L5432" s="87">
        <v>219083.58799999999</v>
      </c>
      <c r="M5432" s="87">
        <v>7246711.5019685896</v>
      </c>
      <c r="N5432" s="87">
        <v>3174749.53552048</v>
      </c>
      <c r="O5432" s="87">
        <v>1294042.6699988099</v>
      </c>
      <c r="P5432" s="88">
        <v>144619.88800000001</v>
      </c>
      <c r="Q5432" s="89">
        <v>77183332.905273199</v>
      </c>
      <c r="R5432" s="87">
        <v>12079207.1834879</v>
      </c>
      <c r="S5432" s="90">
        <v>1750.7951753847301</v>
      </c>
      <c r="T5432" s="88">
        <v>89264290.883936405</v>
      </c>
    </row>
    <row r="5433" spans="1:20" x14ac:dyDescent="0.25">
      <c r="A5433" t="s">
        <v>25</v>
      </c>
      <c r="B5433" s="10" t="str">
        <f>VLOOKUP(E5433,'Overview Cluster Days'!B:E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55">
        <v>12898451.788997401</v>
      </c>
      <c r="H5433" s="48">
        <v>47022486.611888699</v>
      </c>
      <c r="I5433" s="48">
        <v>13544447.6360939</v>
      </c>
      <c r="J5433" s="87">
        <v>4643214.6799971797</v>
      </c>
      <c r="K5433" s="87">
        <v>7741551.0373821901</v>
      </c>
      <c r="L5433" s="87">
        <v>230170.31898775999</v>
      </c>
      <c r="M5433" s="87">
        <v>7430268.8705802299</v>
      </c>
      <c r="N5433" s="87">
        <v>2882558.6407139902</v>
      </c>
      <c r="O5433" s="87">
        <v>1741214.31999718</v>
      </c>
      <c r="P5433" s="88">
        <v>158986.93466489101</v>
      </c>
      <c r="Q5433" s="89">
        <v>85850151.754359305</v>
      </c>
      <c r="R5433" s="87">
        <v>12443199.084944099</v>
      </c>
      <c r="S5433" s="90">
        <v>30628.636323486498</v>
      </c>
      <c r="T5433" s="88">
        <v>98323979.475626901</v>
      </c>
    </row>
    <row r="5434" spans="1:20" x14ac:dyDescent="0.25">
      <c r="A5434" t="s">
        <v>25</v>
      </c>
      <c r="B5434" s="10" t="str">
        <f>VLOOKUP(E5434,'Overview Cluster Days'!B:E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55">
        <v>11816833.5619823</v>
      </c>
      <c r="H5434" s="48">
        <v>51276296.1577975</v>
      </c>
      <c r="I5434" s="48">
        <v>13994363.736900801</v>
      </c>
      <c r="J5434" s="87">
        <v>6180115.0899964198</v>
      </c>
      <c r="K5434" s="87">
        <v>6390967.4428557996</v>
      </c>
      <c r="L5434" s="87">
        <v>48717.729992222499</v>
      </c>
      <c r="M5434" s="87">
        <v>9141591.5401024297</v>
      </c>
      <c r="N5434" s="87">
        <v>2999616.1489843298</v>
      </c>
      <c r="O5434" s="87">
        <v>1974723.56199929</v>
      </c>
      <c r="P5434" s="88">
        <v>161378.95677968999</v>
      </c>
      <c r="Q5434" s="89">
        <v>89658575.989532903</v>
      </c>
      <c r="R5434" s="87">
        <v>14326027.937858</v>
      </c>
      <c r="S5434" s="90">
        <v>1948.08441610727</v>
      </c>
      <c r="T5434" s="88">
        <v>103986552.01180699</v>
      </c>
    </row>
    <row r="5435" spans="1:20" x14ac:dyDescent="0.25">
      <c r="A5435" t="s">
        <v>25</v>
      </c>
      <c r="B5435" s="10" t="str">
        <f>VLOOKUP(E5435,'Overview Cluster Days'!B:E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55">
        <v>12153054.424000001</v>
      </c>
      <c r="H5435" s="48">
        <v>54500193.019457199</v>
      </c>
      <c r="I5435" s="48">
        <v>13498803.977512</v>
      </c>
      <c r="J5435" s="87">
        <v>6296108.4740000004</v>
      </c>
      <c r="K5435" s="87">
        <v>6936344.1555221202</v>
      </c>
      <c r="L5435" s="87">
        <v>69943.457999999999</v>
      </c>
      <c r="M5435" s="87">
        <v>11001669.946020599</v>
      </c>
      <c r="N5435" s="87">
        <v>3431921.6477388898</v>
      </c>
      <c r="O5435" s="87">
        <v>1985356.60999617</v>
      </c>
      <c r="P5435" s="88">
        <v>205196.6431437</v>
      </c>
      <c r="Q5435" s="89">
        <v>93384504.050491199</v>
      </c>
      <c r="R5435" s="87">
        <v>16694088.3048993</v>
      </c>
      <c r="S5435" s="90">
        <v>30715.418277892801</v>
      </c>
      <c r="T5435" s="88">
        <v>110109307.77366801</v>
      </c>
    </row>
    <row r="5436" spans="1:20" x14ac:dyDescent="0.25">
      <c r="A5436" t="s">
        <v>25</v>
      </c>
      <c r="B5436" s="10" t="str">
        <f>VLOOKUP(E5436,'Overview Cluster Days'!B:E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55">
        <v>11387759.263983799</v>
      </c>
      <c r="H5436" s="48">
        <v>55287715.926293798</v>
      </c>
      <c r="I5436" s="48">
        <v>14398802.532784401</v>
      </c>
      <c r="J5436" s="87">
        <v>6102437.1699999999</v>
      </c>
      <c r="K5436" s="87">
        <v>7734805.0991512602</v>
      </c>
      <c r="L5436" s="87">
        <v>59213.687998604801</v>
      </c>
      <c r="M5436" s="87">
        <v>12539558.064552</v>
      </c>
      <c r="N5436" s="87">
        <v>4127121.3769025002</v>
      </c>
      <c r="O5436" s="87">
        <v>1986305.64</v>
      </c>
      <c r="P5436" s="88">
        <v>138507.84686571601</v>
      </c>
      <c r="Q5436" s="89">
        <v>94911519.992213294</v>
      </c>
      <c r="R5436" s="87">
        <v>18850706.6163188</v>
      </c>
      <c r="S5436" s="90">
        <v>40137.446441498098</v>
      </c>
      <c r="T5436" s="88">
        <v>113802364.054974</v>
      </c>
    </row>
    <row r="5437" spans="1:20" x14ac:dyDescent="0.25">
      <c r="A5437" t="s">
        <v>25</v>
      </c>
      <c r="B5437" s="10" t="str">
        <f>VLOOKUP(E5437,'Overview Cluster Days'!B:E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55">
        <v>11166124.8099906</v>
      </c>
      <c r="H5437" s="48">
        <v>57891766.261471704</v>
      </c>
      <c r="I5437" s="48">
        <v>14898048.3160749</v>
      </c>
      <c r="J5437" s="87">
        <v>5755407.1699999999</v>
      </c>
      <c r="K5437" s="87">
        <v>7069525.4390179999</v>
      </c>
      <c r="L5437" s="87">
        <v>57752.899995448301</v>
      </c>
      <c r="M5437" s="87">
        <v>13904054.394246601</v>
      </c>
      <c r="N5437" s="87">
        <v>4450346.9139999999</v>
      </c>
      <c r="O5437" s="87">
        <v>1972979.18</v>
      </c>
      <c r="P5437" s="88">
        <v>141623.87729999999</v>
      </c>
      <c r="Q5437" s="89">
        <v>96780871.996555194</v>
      </c>
      <c r="R5437" s="87">
        <v>20526757.265542101</v>
      </c>
      <c r="S5437" s="90">
        <v>51747.251090758902</v>
      </c>
      <c r="T5437" s="88">
        <v>117359376.513188</v>
      </c>
    </row>
    <row r="5438" spans="1:20" x14ac:dyDescent="0.25">
      <c r="A5438" t="s">
        <v>25</v>
      </c>
      <c r="B5438" s="10" t="str">
        <f>VLOOKUP(E5438,'Overview Cluster Days'!B:E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55">
        <v>10332076.8719988</v>
      </c>
      <c r="H5438" s="48">
        <v>58178217.888766497</v>
      </c>
      <c r="I5438" s="48">
        <v>14926719.929331301</v>
      </c>
      <c r="J5438" s="87">
        <v>5542874.6699999999</v>
      </c>
      <c r="K5438" s="87">
        <v>7206249.8312272998</v>
      </c>
      <c r="L5438" s="87">
        <v>62358.513993845299</v>
      </c>
      <c r="M5438" s="87">
        <v>14653834.0048385</v>
      </c>
      <c r="N5438" s="87">
        <v>4876610.9392050002</v>
      </c>
      <c r="O5438" s="87">
        <v>1944009.69</v>
      </c>
      <c r="P5438" s="88">
        <v>192365.679998109</v>
      </c>
      <c r="Q5438" s="89">
        <v>96186139.191323906</v>
      </c>
      <c r="R5438" s="87">
        <v>21729178.828035399</v>
      </c>
      <c r="S5438" s="90">
        <v>148039.96736073299</v>
      </c>
      <c r="T5438" s="88">
        <v>118063357.98672</v>
      </c>
    </row>
    <row r="5439" spans="1:20" x14ac:dyDescent="0.25">
      <c r="A5439" t="s">
        <v>25</v>
      </c>
      <c r="B5439" s="10" t="str">
        <f>VLOOKUP(E5439,'Overview Cluster Days'!B:E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55">
        <v>9846689.6720000003</v>
      </c>
      <c r="H5439" s="48">
        <v>56069617.744466104</v>
      </c>
      <c r="I5439" s="48">
        <v>14983581.942868499</v>
      </c>
      <c r="J5439" s="87">
        <v>5258600.8499999996</v>
      </c>
      <c r="K5439" s="87">
        <v>7763606.0112582399</v>
      </c>
      <c r="L5439" s="87">
        <v>54008.687987690602</v>
      </c>
      <c r="M5439" s="87">
        <v>14622462.019753899</v>
      </c>
      <c r="N5439" s="87">
        <v>5234984.3309990801</v>
      </c>
      <c r="O5439" s="87">
        <v>1982912.99</v>
      </c>
      <c r="P5439" s="88">
        <v>242969.03899999999</v>
      </c>
      <c r="Q5439" s="89">
        <v>93922096.220592901</v>
      </c>
      <c r="R5439" s="87">
        <v>22137337.067740601</v>
      </c>
      <c r="S5439" s="90">
        <v>150811.05576275699</v>
      </c>
      <c r="T5439" s="88">
        <v>116210244.344096</v>
      </c>
    </row>
    <row r="5440" spans="1:20" x14ac:dyDescent="0.25">
      <c r="A5440" t="s">
        <v>25</v>
      </c>
      <c r="B5440" s="10" t="str">
        <f>VLOOKUP(E5440,'Overview Cluster Days'!B:E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55">
        <v>9608820.5999970697</v>
      </c>
      <c r="H5440" s="48">
        <v>54962482.6414067</v>
      </c>
      <c r="I5440" s="48">
        <v>14487567.0246554</v>
      </c>
      <c r="J5440" s="87">
        <v>5268663.0480000004</v>
      </c>
      <c r="K5440" s="87">
        <v>8331886.5570946401</v>
      </c>
      <c r="L5440" s="87">
        <v>80224.943997214796</v>
      </c>
      <c r="M5440" s="87">
        <v>13867732.184288001</v>
      </c>
      <c r="N5440" s="87">
        <v>5219834.659</v>
      </c>
      <c r="O5440" s="87">
        <v>2002861.4539999999</v>
      </c>
      <c r="P5440" s="88">
        <v>289339.31391054997</v>
      </c>
      <c r="Q5440" s="89">
        <v>92659419.871153802</v>
      </c>
      <c r="R5440" s="87">
        <v>21459992.555195801</v>
      </c>
      <c r="S5440" s="90">
        <v>145899.75291009501</v>
      </c>
      <c r="T5440" s="88">
        <v>114265312.17926</v>
      </c>
    </row>
    <row r="5441" spans="1:20" x14ac:dyDescent="0.25">
      <c r="A5441" t="s">
        <v>25</v>
      </c>
      <c r="B5441" s="10" t="str">
        <f>VLOOKUP(E5441,'Overview Cluster Days'!B:E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55">
        <v>9710593.5999999996</v>
      </c>
      <c r="H5441" s="48">
        <v>53121729.1722041</v>
      </c>
      <c r="I5441" s="48">
        <v>14291417.5819782</v>
      </c>
      <c r="J5441" s="87">
        <v>5685904.1200000001</v>
      </c>
      <c r="K5441" s="87">
        <v>8697249.0161333196</v>
      </c>
      <c r="L5441" s="87">
        <v>81772.210000000006</v>
      </c>
      <c r="M5441" s="87">
        <v>12487211.7376158</v>
      </c>
      <c r="N5441" s="87">
        <v>5102606.2619945696</v>
      </c>
      <c r="O5441" s="87">
        <v>2002174.04</v>
      </c>
      <c r="P5441" s="88">
        <v>257772.47804115</v>
      </c>
      <c r="Q5441" s="89">
        <v>91506893.490315601</v>
      </c>
      <c r="R5441" s="87">
        <v>19931536.7276516</v>
      </c>
      <c r="S5441" s="90">
        <v>130520.118559097</v>
      </c>
      <c r="T5441" s="88">
        <v>111568950.33652601</v>
      </c>
    </row>
    <row r="5442" spans="1:20" x14ac:dyDescent="0.25">
      <c r="A5442" t="s">
        <v>25</v>
      </c>
      <c r="B5442" s="10" t="str">
        <f>VLOOKUP(E5442,'Overview Cluster Days'!B:E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55">
        <v>10070331.568</v>
      </c>
      <c r="H5442" s="48">
        <v>49062710.294302203</v>
      </c>
      <c r="I5442" s="48">
        <v>13963073.4429537</v>
      </c>
      <c r="J5442" s="87">
        <v>5851860.1959955897</v>
      </c>
      <c r="K5442" s="87">
        <v>8198283.3892994598</v>
      </c>
      <c r="L5442" s="87">
        <v>54237.358999999997</v>
      </c>
      <c r="M5442" s="87">
        <v>10452631.336171299</v>
      </c>
      <c r="N5442" s="87">
        <v>4822728.2539997799</v>
      </c>
      <c r="O5442" s="87">
        <v>2045668.44599964</v>
      </c>
      <c r="P5442" s="88">
        <v>213115.69451382299</v>
      </c>
      <c r="Q5442" s="89">
        <v>87146258.890551001</v>
      </c>
      <c r="R5442" s="87">
        <v>17588381.089684501</v>
      </c>
      <c r="S5442" s="90">
        <v>64049.026049926899</v>
      </c>
      <c r="T5442" s="88">
        <v>104798689.006285</v>
      </c>
    </row>
    <row r="5443" spans="1:20" x14ac:dyDescent="0.25">
      <c r="A5443" t="s">
        <v>25</v>
      </c>
      <c r="B5443" s="10" t="str">
        <f>VLOOKUP(E5443,'Overview Cluster Days'!B:E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55">
        <v>10740943.7499977</v>
      </c>
      <c r="H5443" s="48">
        <v>52228566.763044402</v>
      </c>
      <c r="I5443" s="48">
        <v>14094732.848242201</v>
      </c>
      <c r="J5443" s="87">
        <v>6079864.0999952499</v>
      </c>
      <c r="K5443" s="87">
        <v>9006682.71515112</v>
      </c>
      <c r="L5443" s="87">
        <v>48296.119997724098</v>
      </c>
      <c r="M5443" s="87">
        <v>8402454.2183351293</v>
      </c>
      <c r="N5443" s="87">
        <v>4423955.4969768301</v>
      </c>
      <c r="O5443" s="87">
        <v>2042052.51</v>
      </c>
      <c r="P5443" s="88">
        <v>162549.58932971099</v>
      </c>
      <c r="Q5443" s="89">
        <v>92150790.176430702</v>
      </c>
      <c r="R5443" s="87">
        <v>15079307.9346394</v>
      </c>
      <c r="S5443" s="90">
        <v>24781.318477447101</v>
      </c>
      <c r="T5443" s="88">
        <v>107254879.429548</v>
      </c>
    </row>
    <row r="5444" spans="1:20" x14ac:dyDescent="0.25">
      <c r="A5444" t="s">
        <v>25</v>
      </c>
      <c r="B5444" s="10" t="str">
        <f>VLOOKUP(E5444,'Overview Cluster Days'!B:E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55">
        <v>11765730.425000001</v>
      </c>
      <c r="H5444" s="48">
        <v>53856936.147403598</v>
      </c>
      <c r="I5444" s="48">
        <v>13861808.157820299</v>
      </c>
      <c r="J5444" s="87">
        <v>5914727.2759998804</v>
      </c>
      <c r="K5444" s="87">
        <v>7386313.7151871696</v>
      </c>
      <c r="L5444" s="87">
        <v>57319.384990154402</v>
      </c>
      <c r="M5444" s="87">
        <v>7632999.3554709004</v>
      </c>
      <c r="N5444" s="87">
        <v>3584579.43840905</v>
      </c>
      <c r="O5444" s="87">
        <v>1991194.6919992601</v>
      </c>
      <c r="P5444" s="88">
        <v>198228.092640546</v>
      </c>
      <c r="Q5444" s="89">
        <v>92785515.721411005</v>
      </c>
      <c r="R5444" s="87">
        <v>13464320.9635099</v>
      </c>
      <c r="S5444" s="90">
        <v>650.01902233902399</v>
      </c>
      <c r="T5444" s="88">
        <v>106250486.703943</v>
      </c>
    </row>
    <row r="5445" spans="1:20" x14ac:dyDescent="0.25">
      <c r="A5445" t="s">
        <v>25</v>
      </c>
      <c r="B5445" s="10" t="str">
        <f>VLOOKUP(E5445,'Overview Cluster Days'!B:E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55">
        <v>12383883.899999799</v>
      </c>
      <c r="H5445" s="48">
        <v>50765856.000728503</v>
      </c>
      <c r="I5445" s="48">
        <v>13387161.008107301</v>
      </c>
      <c r="J5445" s="87">
        <v>6117983.2039973699</v>
      </c>
      <c r="K5445" s="87">
        <v>6626049.9750568997</v>
      </c>
      <c r="L5445" s="87">
        <v>74412.049998866903</v>
      </c>
      <c r="M5445" s="87">
        <v>7185937.8837438198</v>
      </c>
      <c r="N5445" s="87">
        <v>3358650.1746852999</v>
      </c>
      <c r="O5445" s="87">
        <v>1889599.52799925</v>
      </c>
      <c r="P5445" s="88">
        <v>220652.341166422</v>
      </c>
      <c r="Q5445" s="89">
        <v>89280934.087889805</v>
      </c>
      <c r="R5445" s="87">
        <v>12729251.977593699</v>
      </c>
      <c r="S5445" s="90">
        <v>10515.359767669799</v>
      </c>
      <c r="T5445" s="88">
        <v>102020701.42525101</v>
      </c>
    </row>
    <row r="5446" spans="1:20" x14ac:dyDescent="0.25">
      <c r="A5446" t="s">
        <v>25</v>
      </c>
      <c r="B5446" s="10" t="str">
        <f>VLOOKUP(E5446,'Overview Cluster Days'!B:E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55">
        <v>12619086.799994599</v>
      </c>
      <c r="H5446" s="48">
        <v>47829821.7691404</v>
      </c>
      <c r="I5446" s="48">
        <v>12702223.209917</v>
      </c>
      <c r="J5446" s="87">
        <v>6160700.3759986004</v>
      </c>
      <c r="K5446" s="87">
        <v>7104728.0399788804</v>
      </c>
      <c r="L5446" s="87">
        <v>267057.11998765101</v>
      </c>
      <c r="M5446" s="87">
        <v>6978116.0028949101</v>
      </c>
      <c r="N5446" s="87">
        <v>3448314.74817234</v>
      </c>
      <c r="O5446" s="87">
        <v>1733397.62199859</v>
      </c>
      <c r="P5446" s="88">
        <v>176260.57168875699</v>
      </c>
      <c r="Q5446" s="89">
        <v>86416560.195029497</v>
      </c>
      <c r="R5446" s="87">
        <v>12603146.0647422</v>
      </c>
      <c r="S5446" s="90">
        <v>65823.1245791931</v>
      </c>
      <c r="T5446" s="88">
        <v>99085529.384351</v>
      </c>
    </row>
    <row r="5447" spans="1:20" x14ac:dyDescent="0.25">
      <c r="A5447" t="s">
        <v>25</v>
      </c>
      <c r="B5447" s="10" t="str">
        <f>VLOOKUP(E5447,'Overview Cluster Days'!B:E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55">
        <v>10954815.145998901</v>
      </c>
      <c r="H5447" s="48">
        <v>43778619.469220102</v>
      </c>
      <c r="I5447" s="48">
        <v>10645178.8032187</v>
      </c>
      <c r="J5447" s="87">
        <v>5527792.2740000002</v>
      </c>
      <c r="K5447" s="87">
        <v>7038953.7172254501</v>
      </c>
      <c r="L5447" s="87">
        <v>243970.493991945</v>
      </c>
      <c r="M5447" s="87">
        <v>7078628.6405740604</v>
      </c>
      <c r="N5447" s="87">
        <v>3621573.0058035599</v>
      </c>
      <c r="O5447" s="87">
        <v>1777949.2290000001</v>
      </c>
      <c r="P5447" s="88">
        <v>146793.60899995299</v>
      </c>
      <c r="Q5447" s="89">
        <v>77945359.4096632</v>
      </c>
      <c r="R5447" s="87">
        <v>12868914.9783695</v>
      </c>
      <c r="S5447" s="90">
        <v>77596.007907180101</v>
      </c>
      <c r="T5447" s="88">
        <v>90891870.395939901</v>
      </c>
    </row>
    <row r="5448" spans="1:20" x14ac:dyDescent="0.25">
      <c r="A5448" t="s">
        <v>25</v>
      </c>
      <c r="B5448" s="10" t="str">
        <f>VLOOKUP(E5448,'Overview Cluster Days'!B:E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55">
        <v>10351751.3949995</v>
      </c>
      <c r="H5448" s="48">
        <v>39280667.3877711</v>
      </c>
      <c r="I5448" s="48">
        <v>9899175.0772543307</v>
      </c>
      <c r="J5448" s="87">
        <v>5131811.5199989099</v>
      </c>
      <c r="K5448" s="87">
        <v>6271997.0894624796</v>
      </c>
      <c r="L5448" s="87">
        <v>250055.94999935699</v>
      </c>
      <c r="M5448" s="87">
        <v>7373316.5522735696</v>
      </c>
      <c r="N5448" s="87">
        <v>3744650.6406688401</v>
      </c>
      <c r="O5448" s="87">
        <v>1069350.1599999999</v>
      </c>
      <c r="P5448" s="88">
        <v>134735.23663830501</v>
      </c>
      <c r="Q5448" s="89">
        <v>70935402.469486296</v>
      </c>
      <c r="R5448" s="87">
        <v>12572108.539580099</v>
      </c>
      <c r="S5448" s="90">
        <v>132115.82529896501</v>
      </c>
      <c r="T5448" s="88">
        <v>83639626.834365293</v>
      </c>
    </row>
    <row r="5449" spans="1:20" x14ac:dyDescent="0.25">
      <c r="A5449" t="s">
        <v>25</v>
      </c>
      <c r="B5449" s="10" t="str">
        <f>VLOOKUP(E5449,'Overview Cluster Days'!B:E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55">
        <v>9570944.8159986194</v>
      </c>
      <c r="H5449" s="48">
        <v>32418319.543886598</v>
      </c>
      <c r="I5449" s="48">
        <v>10534042.3448317</v>
      </c>
      <c r="J5449" s="87">
        <v>5222492.0379999997</v>
      </c>
      <c r="K5449" s="87">
        <v>5571594.7192248404</v>
      </c>
      <c r="L5449" s="87">
        <v>211326.71599848999</v>
      </c>
      <c r="M5449" s="87">
        <v>7167822.6448923498</v>
      </c>
      <c r="N5449" s="87">
        <v>3889411.3099122201</v>
      </c>
      <c r="O5449" s="87">
        <v>903469.63600000006</v>
      </c>
      <c r="P5449" s="88">
        <v>187465.46900000001</v>
      </c>
      <c r="Q5449" s="89">
        <v>63317393.461941697</v>
      </c>
      <c r="R5449" s="87">
        <v>12359495.7758031</v>
      </c>
      <c r="S5449" s="90">
        <v>68044.904585281402</v>
      </c>
      <c r="T5449" s="88">
        <v>75744934.142330095</v>
      </c>
    </row>
    <row r="5450" spans="1:20" x14ac:dyDescent="0.25">
      <c r="A5450" t="s">
        <v>25</v>
      </c>
      <c r="B5450" s="10" t="str">
        <f>VLOOKUP(E5450,'Overview Cluster Days'!B:E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55">
        <v>6770139.1549987802</v>
      </c>
      <c r="H5450" s="48">
        <v>24362591.9422209</v>
      </c>
      <c r="I5450" s="48">
        <v>8386676.1422721902</v>
      </c>
      <c r="J5450" s="87">
        <v>4219351.38</v>
      </c>
      <c r="K5450" s="87">
        <v>6590303.9275302701</v>
      </c>
      <c r="L5450" s="87">
        <v>254890.37799868401</v>
      </c>
      <c r="M5450" s="87">
        <v>6959661.7367856</v>
      </c>
      <c r="N5450" s="87">
        <v>4914142.0699520698</v>
      </c>
      <c r="O5450" s="87">
        <v>775598.4</v>
      </c>
      <c r="P5450" s="88">
        <v>165475.41199643799</v>
      </c>
      <c r="Q5450" s="89">
        <v>50329062.547022201</v>
      </c>
      <c r="R5450" s="87">
        <v>13069767.996732799</v>
      </c>
      <c r="S5450" s="90">
        <v>78830.946604720302</v>
      </c>
      <c r="T5450" s="91">
        <v>63477661.490359701</v>
      </c>
    </row>
    <row r="5451" spans="1:20" x14ac:dyDescent="0.25">
      <c r="A5451" t="s">
        <v>25</v>
      </c>
      <c r="B5451" s="10" t="str">
        <f>VLOOKUP(E5451,'Overview Cluster Days'!B:E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55">
        <v>6011523.7400000002</v>
      </c>
      <c r="H5451" s="48">
        <v>24399485.637536</v>
      </c>
      <c r="I5451" s="48">
        <v>7848923.7087035598</v>
      </c>
      <c r="J5451" s="87">
        <v>4869717.5599999996</v>
      </c>
      <c r="K5451" s="87">
        <v>6930413.4224247001</v>
      </c>
      <c r="L5451" s="87">
        <v>196429.919995745</v>
      </c>
      <c r="M5451" s="87">
        <v>7151744.1741229398</v>
      </c>
      <c r="N5451" s="87">
        <v>4876209.5350128002</v>
      </c>
      <c r="O5451" s="87">
        <v>822884.61</v>
      </c>
      <c r="P5451" s="88">
        <v>247909.299998476</v>
      </c>
      <c r="Q5451" s="89">
        <v>50060064.068664201</v>
      </c>
      <c r="R5451" s="87">
        <v>13295177.53913</v>
      </c>
      <c r="S5451" s="90">
        <v>42033.319496642798</v>
      </c>
      <c r="T5451" s="91">
        <v>63397274.927290797</v>
      </c>
    </row>
    <row r="5452" spans="1:20" x14ac:dyDescent="0.25">
      <c r="A5452" t="s">
        <v>25</v>
      </c>
      <c r="B5452" s="10" t="str">
        <f>VLOOKUP(E5452,'Overview Cluster Days'!B:E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55">
        <v>6123556.8700000001</v>
      </c>
      <c r="H5452" s="48">
        <v>24101833.050906401</v>
      </c>
      <c r="I5452" s="48">
        <v>8181077.2676317496</v>
      </c>
      <c r="J5452" s="87">
        <v>5050678.5</v>
      </c>
      <c r="K5452" s="87">
        <v>6701356.5462742001</v>
      </c>
      <c r="L5452" s="87">
        <v>204847.28</v>
      </c>
      <c r="M5452" s="87">
        <v>7524973.1322804</v>
      </c>
      <c r="N5452" s="87">
        <v>4821483.5380070899</v>
      </c>
      <c r="O5452" s="87">
        <v>933185.54</v>
      </c>
      <c r="P5452" s="88">
        <v>204895.26799598301</v>
      </c>
      <c r="Q5452" s="89">
        <v>50158502.234812297</v>
      </c>
      <c r="R5452" s="87">
        <v>13689384.7582835</v>
      </c>
      <c r="S5452" s="90">
        <v>38873.702775649697</v>
      </c>
      <c r="T5452" s="91">
        <v>63886760.695871398</v>
      </c>
    </row>
    <row r="5453" spans="1:20" x14ac:dyDescent="0.25">
      <c r="A5453" t="s">
        <v>25</v>
      </c>
      <c r="B5453" s="10" t="str">
        <f>VLOOKUP(E5453,'Overview Cluster Days'!B:E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55">
        <v>5905534.7129997201</v>
      </c>
      <c r="H5453" s="48">
        <v>24472791.955050699</v>
      </c>
      <c r="I5453" s="48">
        <v>8165601.1061840802</v>
      </c>
      <c r="J5453" s="87">
        <v>5196002.3600000003</v>
      </c>
      <c r="K5453" s="87">
        <v>5362418.2173781302</v>
      </c>
      <c r="L5453" s="87">
        <v>201735.23199972499</v>
      </c>
      <c r="M5453" s="87">
        <v>7324652.0122863902</v>
      </c>
      <c r="N5453" s="87">
        <v>4843298.2463345602</v>
      </c>
      <c r="O5453" s="87">
        <v>970670.69999990496</v>
      </c>
      <c r="P5453" s="88">
        <v>147383.647</v>
      </c>
      <c r="Q5453" s="89">
        <v>49102348.351612598</v>
      </c>
      <c r="R5453" s="87">
        <v>13487739.837620599</v>
      </c>
      <c r="S5453" s="90">
        <v>19272.886272857999</v>
      </c>
      <c r="T5453" s="91">
        <v>62609361.075506099</v>
      </c>
    </row>
    <row r="5454" spans="1:20" x14ac:dyDescent="0.25">
      <c r="A5454" t="s">
        <v>25</v>
      </c>
      <c r="B5454" s="10" t="str">
        <f>VLOOKUP(E5454,'Overview Cluster Days'!B:E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55">
        <v>6174461.8499999996</v>
      </c>
      <c r="H5454" s="48">
        <v>24720117.089704301</v>
      </c>
      <c r="I5454" s="48">
        <v>8584897.9102885704</v>
      </c>
      <c r="J5454" s="87">
        <v>4865026.1399999997</v>
      </c>
      <c r="K5454" s="87">
        <v>5455792.2053271299</v>
      </c>
      <c r="L5454" s="87">
        <v>198867.84</v>
      </c>
      <c r="M5454" s="87">
        <v>7294425.5031059403</v>
      </c>
      <c r="N5454" s="87">
        <v>4796628.10003711</v>
      </c>
      <c r="O5454" s="87">
        <v>968935.17999990098</v>
      </c>
      <c r="P5454" s="88">
        <v>166245.19200000001</v>
      </c>
      <c r="Q5454" s="89">
        <v>49800295.195320003</v>
      </c>
      <c r="R5454" s="87">
        <v>13425101.815143</v>
      </c>
      <c r="S5454" s="90">
        <v>2.0764159504324201E-2</v>
      </c>
      <c r="T5454" s="91">
        <v>63225397.031227201</v>
      </c>
    </row>
    <row r="5455" spans="1:20" x14ac:dyDescent="0.25">
      <c r="A5455" t="s">
        <v>25</v>
      </c>
      <c r="B5455" s="10" t="str">
        <f>VLOOKUP(E5455,'Overview Cluster Days'!B:E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55">
        <v>6522789.2639994901</v>
      </c>
      <c r="H5455" s="48">
        <v>25844611.958995901</v>
      </c>
      <c r="I5455" s="48">
        <v>8271474.6842745701</v>
      </c>
      <c r="J5455" s="87">
        <v>4041945.4299997999</v>
      </c>
      <c r="K5455" s="87">
        <v>5681105.3726697098</v>
      </c>
      <c r="L5455" s="87">
        <v>198566.997998595</v>
      </c>
      <c r="M5455" s="87">
        <v>6684367.5984998401</v>
      </c>
      <c r="N5455" s="87">
        <v>4551667.8443981204</v>
      </c>
      <c r="O5455" s="87">
        <v>970145.3</v>
      </c>
      <c r="P5455" s="88">
        <v>162142.30123804699</v>
      </c>
      <c r="Q5455" s="89">
        <v>50361926.709939502</v>
      </c>
      <c r="R5455" s="87">
        <v>12566890.0421346</v>
      </c>
      <c r="S5455" s="90">
        <v>24767.230156615999</v>
      </c>
      <c r="T5455" s="91">
        <v>62953583.982230701</v>
      </c>
    </row>
    <row r="5456" spans="1:20" x14ac:dyDescent="0.25">
      <c r="A5456" t="s">
        <v>25</v>
      </c>
      <c r="B5456" s="10" t="str">
        <f>VLOOKUP(E5456,'Overview Cluster Days'!B:E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55">
        <v>8439230.9619999994</v>
      </c>
      <c r="H5456" s="48">
        <v>34026624.847933002</v>
      </c>
      <c r="I5456" s="48">
        <v>10335739.3485702</v>
      </c>
      <c r="J5456" s="87">
        <v>4489595.7819999997</v>
      </c>
      <c r="K5456" s="87">
        <v>6292992.1954291603</v>
      </c>
      <c r="L5456" s="87">
        <v>174948.921</v>
      </c>
      <c r="M5456" s="87">
        <v>6682945.0016857795</v>
      </c>
      <c r="N5456" s="87">
        <v>4632840.5521306302</v>
      </c>
      <c r="O5456" s="87">
        <v>1398093.77799929</v>
      </c>
      <c r="P5456" s="88">
        <v>186563.80538903599</v>
      </c>
      <c r="Q5456" s="89">
        <v>63584183.135932297</v>
      </c>
      <c r="R5456" s="87">
        <v>13075392.058204699</v>
      </c>
      <c r="S5456" s="90">
        <v>61596.238790252901</v>
      </c>
      <c r="T5456" s="91">
        <v>76721171.432927296</v>
      </c>
    </row>
    <row r="5457" spans="1:20" x14ac:dyDescent="0.25">
      <c r="A5457" t="s">
        <v>25</v>
      </c>
      <c r="B5457" s="10" t="str">
        <f>VLOOKUP(E5457,'Overview Cluster Days'!B:E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55">
        <v>10588320.605</v>
      </c>
      <c r="H5457" s="48">
        <v>39352808.933493301</v>
      </c>
      <c r="I5457" s="48">
        <v>12654109.0759404</v>
      </c>
      <c r="J5457" s="87">
        <v>4664397.91</v>
      </c>
      <c r="K5457" s="87">
        <v>6274045.5578281898</v>
      </c>
      <c r="L5457" s="87">
        <v>214185.514</v>
      </c>
      <c r="M5457" s="87">
        <v>6791518.4345218102</v>
      </c>
      <c r="N5457" s="87">
        <v>4566444.8025482101</v>
      </c>
      <c r="O5457" s="87">
        <v>1839793.835</v>
      </c>
      <c r="P5457" s="88">
        <v>138374.13980354799</v>
      </c>
      <c r="Q5457" s="89">
        <v>73533682.082261905</v>
      </c>
      <c r="R5457" s="87">
        <v>13550316.725873601</v>
      </c>
      <c r="S5457" s="90">
        <v>1750.9229248045001</v>
      </c>
      <c r="T5457" s="91">
        <v>87085749.731060296</v>
      </c>
    </row>
    <row r="5458" spans="1:20" x14ac:dyDescent="0.25">
      <c r="A5458" t="s">
        <v>25</v>
      </c>
      <c r="B5458" s="10" t="str">
        <f>VLOOKUP(E5458,'Overview Cluster Days'!B:E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55">
        <v>9066308.7029999904</v>
      </c>
      <c r="H5458" s="48">
        <v>40094395.216682203</v>
      </c>
      <c r="I5458" s="48">
        <v>12791473.8088395</v>
      </c>
      <c r="J5458" s="87">
        <v>5814689.0319995601</v>
      </c>
      <c r="K5458" s="87">
        <v>5883052.9524923395</v>
      </c>
      <c r="L5458" s="87">
        <v>69231.864990095099</v>
      </c>
      <c r="M5458" s="87">
        <v>8960531.9631050304</v>
      </c>
      <c r="N5458" s="87">
        <v>4889784.0416750005</v>
      </c>
      <c r="O5458" s="87">
        <v>1893807.9799997599</v>
      </c>
      <c r="P5458" s="88">
        <v>133297.45565428099</v>
      </c>
      <c r="Q5458" s="89">
        <v>73649919.713013604</v>
      </c>
      <c r="R5458" s="87">
        <v>15946653.3054242</v>
      </c>
      <c r="S5458" s="90">
        <v>791.71127130137802</v>
      </c>
      <c r="T5458" s="91">
        <v>89597364.729709104</v>
      </c>
    </row>
    <row r="5459" spans="1:20" x14ac:dyDescent="0.25">
      <c r="A5459" t="s">
        <v>25</v>
      </c>
      <c r="B5459" s="10" t="str">
        <f>VLOOKUP(E5459,'Overview Cluster Days'!B:E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55">
        <v>8228386.9050000003</v>
      </c>
      <c r="H5459" s="48">
        <v>41530652.649216302</v>
      </c>
      <c r="I5459" s="48">
        <v>12618822.7000333</v>
      </c>
      <c r="J5459" s="87">
        <v>5925459.682</v>
      </c>
      <c r="K5459" s="87">
        <v>5934823.6325317798</v>
      </c>
      <c r="L5459" s="87">
        <v>73926.755000000005</v>
      </c>
      <c r="M5459" s="87">
        <v>11188755.168021901</v>
      </c>
      <c r="N5459" s="87">
        <v>5322488.8002859997</v>
      </c>
      <c r="O5459" s="87">
        <v>1981751.02</v>
      </c>
      <c r="P5459" s="88">
        <v>140120.519812293</v>
      </c>
      <c r="Q5459" s="89">
        <v>74238145.568781301</v>
      </c>
      <c r="R5459" s="87">
        <v>18707042.2631201</v>
      </c>
      <c r="S5459" s="90">
        <v>84108.6810292359</v>
      </c>
      <c r="T5459" s="91">
        <v>93029296.512930706</v>
      </c>
    </row>
    <row r="5460" spans="1:20" x14ac:dyDescent="0.25">
      <c r="A5460" t="s">
        <v>25</v>
      </c>
      <c r="B5460" s="10" t="str">
        <f>VLOOKUP(E5460,'Overview Cluster Days'!B:E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55">
        <v>7085239.8859975003</v>
      </c>
      <c r="H5460" s="48">
        <v>43730021.945796803</v>
      </c>
      <c r="I5460" s="48">
        <v>12544034.717347899</v>
      </c>
      <c r="J5460" s="87">
        <v>5280210.9619894195</v>
      </c>
      <c r="K5460" s="87">
        <v>6391168.7853356004</v>
      </c>
      <c r="L5460" s="87">
        <v>65812.757987601493</v>
      </c>
      <c r="M5460" s="87">
        <v>13047733.5259235</v>
      </c>
      <c r="N5460" s="87">
        <v>5904856.7269984903</v>
      </c>
      <c r="O5460" s="87">
        <v>2019538.99599996</v>
      </c>
      <c r="P5460" s="88">
        <v>140116.47121409999</v>
      </c>
      <c r="Q5460" s="89">
        <v>75030676.296467096</v>
      </c>
      <c r="R5460" s="87">
        <v>21178058.478123602</v>
      </c>
      <c r="S5460" s="90">
        <v>180852.56432246399</v>
      </c>
      <c r="T5460" s="91">
        <v>96389587.338913202</v>
      </c>
    </row>
    <row r="5461" spans="1:20" x14ac:dyDescent="0.25">
      <c r="A5461" t="s">
        <v>25</v>
      </c>
      <c r="B5461" s="10" t="str">
        <f>VLOOKUP(E5461,'Overview Cluster Days'!B:E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55">
        <v>6537639.4079962196</v>
      </c>
      <c r="H5461" s="48">
        <v>43864249.298329897</v>
      </c>
      <c r="I5461" s="48">
        <v>12873639.903672</v>
      </c>
      <c r="J5461" s="87">
        <v>5274959.5939999996</v>
      </c>
      <c r="K5461" s="87">
        <v>6167000.4382789498</v>
      </c>
      <c r="L5461" s="87">
        <v>82970.933996220105</v>
      </c>
      <c r="M5461" s="87">
        <v>14826565.954215501</v>
      </c>
      <c r="N5461" s="87">
        <v>6132689.6699999999</v>
      </c>
      <c r="O5461" s="87">
        <v>1986983.152</v>
      </c>
      <c r="P5461" s="88">
        <v>164946.11831848801</v>
      </c>
      <c r="Q5461" s="89">
        <v>74717488.642277107</v>
      </c>
      <c r="R5461" s="87">
        <v>23194155.8285303</v>
      </c>
      <c r="S5461" s="90">
        <v>214241.55496624799</v>
      </c>
      <c r="T5461" s="91">
        <v>98125886.0257736</v>
      </c>
    </row>
    <row r="5462" spans="1:20" x14ac:dyDescent="0.25">
      <c r="A5462" t="s">
        <v>25</v>
      </c>
      <c r="B5462" s="10" t="str">
        <f>VLOOKUP(E5462,'Overview Cluster Days'!B:E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55">
        <v>6286820.5650000004</v>
      </c>
      <c r="H5462" s="48">
        <v>44179333.875498302</v>
      </c>
      <c r="I5462" s="48">
        <v>12714945.146645101</v>
      </c>
      <c r="J5462" s="87">
        <v>6008540.9299997799</v>
      </c>
      <c r="K5462" s="87">
        <v>6631887.7640843503</v>
      </c>
      <c r="L5462" s="87">
        <v>104225.421</v>
      </c>
      <c r="M5462" s="87">
        <v>15768850.769226899</v>
      </c>
      <c r="N5462" s="87">
        <v>6565516.1022028504</v>
      </c>
      <c r="O5462" s="87">
        <v>2052310.47</v>
      </c>
      <c r="P5462" s="88">
        <v>215986.74483730001</v>
      </c>
      <c r="Q5462" s="89">
        <v>75821528.281227499</v>
      </c>
      <c r="R5462" s="87">
        <v>24706889.507267099</v>
      </c>
      <c r="S5462" s="90">
        <v>165868.65414047299</v>
      </c>
      <c r="T5462" s="91">
        <v>100694286.442635</v>
      </c>
    </row>
    <row r="5463" spans="1:20" x14ac:dyDescent="0.25">
      <c r="A5463" t="s">
        <v>25</v>
      </c>
      <c r="B5463" s="10" t="str">
        <f>VLOOKUP(E5463,'Overview Cluster Days'!B:E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55">
        <v>6149601.1550000003</v>
      </c>
      <c r="H5463" s="48">
        <v>42866736.824173696</v>
      </c>
      <c r="I5463" s="48">
        <v>12691324.1622485</v>
      </c>
      <c r="J5463" s="87">
        <v>6019174.1600000001</v>
      </c>
      <c r="K5463" s="87">
        <v>6359417.8490025997</v>
      </c>
      <c r="L5463" s="87">
        <v>92906.569999554704</v>
      </c>
      <c r="M5463" s="87">
        <v>15971745.366785301</v>
      </c>
      <c r="N5463" s="87">
        <v>6769951.5410121204</v>
      </c>
      <c r="O5463" s="87">
        <v>2088455.72</v>
      </c>
      <c r="P5463" s="88">
        <v>216927.56249167799</v>
      </c>
      <c r="Q5463" s="89">
        <v>74086254.150424793</v>
      </c>
      <c r="R5463" s="87">
        <v>25139986.7602887</v>
      </c>
      <c r="S5463" s="90">
        <v>152727.531815002</v>
      </c>
      <c r="T5463" s="91">
        <v>99378968.442528501</v>
      </c>
    </row>
    <row r="5464" spans="1:20" x14ac:dyDescent="0.25">
      <c r="A5464" t="s">
        <v>25</v>
      </c>
      <c r="B5464" s="10" t="str">
        <f>VLOOKUP(E5464,'Overview Cluster Days'!B:E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55">
        <v>6319340.818</v>
      </c>
      <c r="H5464" s="48">
        <v>42457988.5323103</v>
      </c>
      <c r="I5464" s="48">
        <v>12458618.8128151</v>
      </c>
      <c r="J5464" s="87">
        <v>6011115.9299999997</v>
      </c>
      <c r="K5464" s="87">
        <v>6126381.9682886498</v>
      </c>
      <c r="L5464" s="87">
        <v>85575.956000000006</v>
      </c>
      <c r="M5464" s="87">
        <v>15223861.793751599</v>
      </c>
      <c r="N5464" s="87">
        <v>6697553.8430000003</v>
      </c>
      <c r="O5464" s="87">
        <v>2086139.67</v>
      </c>
      <c r="P5464" s="88">
        <v>221667.62909835001</v>
      </c>
      <c r="Q5464" s="89">
        <v>73373446.061414093</v>
      </c>
      <c r="R5464" s="87">
        <v>24314798.891849998</v>
      </c>
      <c r="S5464" s="90">
        <v>134859.613218735</v>
      </c>
      <c r="T5464" s="91">
        <v>97823104.566482797</v>
      </c>
    </row>
    <row r="5465" spans="1:20" x14ac:dyDescent="0.25">
      <c r="A5465" t="s">
        <v>25</v>
      </c>
      <c r="B5465" s="10" t="str">
        <f>VLOOKUP(E5465,'Overview Cluster Days'!B:E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55">
        <v>6602743.5379999997</v>
      </c>
      <c r="H5465" s="48">
        <v>41735051.197479799</v>
      </c>
      <c r="I5465" s="48">
        <v>12498791.5917677</v>
      </c>
      <c r="J5465" s="87">
        <v>6109219.51999937</v>
      </c>
      <c r="K5465" s="87">
        <v>5959715.9577462496</v>
      </c>
      <c r="L5465" s="87">
        <v>74456.982000000004</v>
      </c>
      <c r="M5465" s="87">
        <v>13877248.4719216</v>
      </c>
      <c r="N5465" s="87">
        <v>6556933.6169990199</v>
      </c>
      <c r="O5465" s="87">
        <v>2036409.21</v>
      </c>
      <c r="P5465" s="88">
        <v>197752.15497165601</v>
      </c>
      <c r="Q5465" s="89">
        <v>72905521.804993197</v>
      </c>
      <c r="R5465" s="87">
        <v>22742800.435892299</v>
      </c>
      <c r="S5465" s="90">
        <v>128570.455216446</v>
      </c>
      <c r="T5465" s="91">
        <v>95776892.696101904</v>
      </c>
    </row>
    <row r="5466" spans="1:20" x14ac:dyDescent="0.25">
      <c r="A5466" t="s">
        <v>25</v>
      </c>
      <c r="B5466" s="10" t="str">
        <f>VLOOKUP(E5466,'Overview Cluster Days'!B:E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55">
        <v>7190673.46</v>
      </c>
      <c r="H5466" s="48">
        <v>43431064.989294499</v>
      </c>
      <c r="I5466" s="48">
        <v>12380282.7512384</v>
      </c>
      <c r="J5466" s="87">
        <v>6260480.8499988597</v>
      </c>
      <c r="K5466" s="87">
        <v>5961544.1872593397</v>
      </c>
      <c r="L5466" s="87">
        <v>63729.75</v>
      </c>
      <c r="M5466" s="87">
        <v>11440950.4668878</v>
      </c>
      <c r="N5466" s="87">
        <v>6204882.1739999996</v>
      </c>
      <c r="O5466" s="87">
        <v>1956809.7899998501</v>
      </c>
      <c r="P5466" s="88">
        <v>198574.19098709599</v>
      </c>
      <c r="Q5466" s="89">
        <v>75224046.237791106</v>
      </c>
      <c r="R5466" s="87">
        <v>19864946.371874701</v>
      </c>
      <c r="S5466" s="90">
        <v>98450.014397156003</v>
      </c>
      <c r="T5466" s="91">
        <v>95187442.624062896</v>
      </c>
    </row>
    <row r="5467" spans="1:20" x14ac:dyDescent="0.25">
      <c r="A5467" t="s">
        <v>25</v>
      </c>
      <c r="B5467" s="10" t="str">
        <f>VLOOKUP(E5467,'Overview Cluster Days'!B:E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55">
        <v>8152768.8759953203</v>
      </c>
      <c r="H5467" s="48">
        <v>47534974.632246502</v>
      </c>
      <c r="I5467" s="48">
        <v>12473124.401590301</v>
      </c>
      <c r="J5467" s="87">
        <v>6175968.7059952104</v>
      </c>
      <c r="K5467" s="87">
        <v>6068624.0460182</v>
      </c>
      <c r="L5467" s="87">
        <v>43024.979985424601</v>
      </c>
      <c r="M5467" s="87">
        <v>9249978.3615139406</v>
      </c>
      <c r="N5467" s="87">
        <v>5812913.3075524</v>
      </c>
      <c r="O5467" s="87">
        <v>1896156.8299954101</v>
      </c>
      <c r="P5467" s="88">
        <v>172271.02325970199</v>
      </c>
      <c r="Q5467" s="89">
        <v>80405460.661845505</v>
      </c>
      <c r="R5467" s="87">
        <v>17174344.502306901</v>
      </c>
      <c r="S5467" s="90">
        <v>6969.2537030950198</v>
      </c>
      <c r="T5467" s="91">
        <v>97586774.417855397</v>
      </c>
    </row>
    <row r="5468" spans="1:20" x14ac:dyDescent="0.25">
      <c r="A5468" t="s">
        <v>25</v>
      </c>
      <c r="B5468" s="10" t="str">
        <f>VLOOKUP(E5468,'Overview Cluster Days'!B:E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55">
        <v>8639143.0260000005</v>
      </c>
      <c r="H5468" s="48">
        <v>47873089.530281097</v>
      </c>
      <c r="I5468" s="48">
        <v>12055761.880302699</v>
      </c>
      <c r="J5468" s="87">
        <v>6003454.2019999996</v>
      </c>
      <c r="K5468" s="87">
        <v>5462120.3516776403</v>
      </c>
      <c r="L5468" s="87">
        <v>46890.296000000002</v>
      </c>
      <c r="M5468" s="87">
        <v>7895575.4300859496</v>
      </c>
      <c r="N5468" s="87">
        <v>4983388.9898548098</v>
      </c>
      <c r="O5468" s="87">
        <v>1797889.36999992</v>
      </c>
      <c r="P5468" s="88">
        <v>223084.49219605999</v>
      </c>
      <c r="Q5468" s="89">
        <v>80033568.990261301</v>
      </c>
      <c r="R5468" s="87">
        <v>14946828.578136699</v>
      </c>
      <c r="S5468" s="90">
        <v>1.4633788727223899E-2</v>
      </c>
      <c r="T5468" s="91">
        <v>94980397.583031893</v>
      </c>
    </row>
    <row r="5469" spans="1:20" x14ac:dyDescent="0.25">
      <c r="A5469" t="s">
        <v>25</v>
      </c>
      <c r="B5469" s="10" t="str">
        <f>VLOOKUP(E5469,'Overview Cluster Days'!B:E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55">
        <v>9445222.1649994906</v>
      </c>
      <c r="H5469" s="48">
        <v>42326045.651423499</v>
      </c>
      <c r="I5469" s="48">
        <v>11332864.320096601</v>
      </c>
      <c r="J5469" s="87">
        <v>6366628.4439995904</v>
      </c>
      <c r="K5469" s="87">
        <v>4676250.6768392297</v>
      </c>
      <c r="L5469" s="87">
        <v>73327.594994547806</v>
      </c>
      <c r="M5469" s="87">
        <v>6833248.5468156403</v>
      </c>
      <c r="N5469" s="87">
        <v>4629151.7571002301</v>
      </c>
      <c r="O5469" s="87">
        <v>1767478.9289994901</v>
      </c>
      <c r="P5469" s="88">
        <v>356371.96301753703</v>
      </c>
      <c r="Q5469" s="89">
        <v>74147011.257358402</v>
      </c>
      <c r="R5469" s="87">
        <v>13659578.790927401</v>
      </c>
      <c r="S5469" s="90">
        <v>1.28921505529433E-2</v>
      </c>
      <c r="T5469" s="91">
        <v>87806590.061177999</v>
      </c>
    </row>
    <row r="5470" spans="1:20" x14ac:dyDescent="0.25">
      <c r="A5470" t="s">
        <v>25</v>
      </c>
      <c r="B5470" s="10" t="str">
        <f>VLOOKUP(E5470,'Overview Cluster Days'!B:E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55">
        <v>9223383.3550000004</v>
      </c>
      <c r="H5470" s="48">
        <v>40514169.367914401</v>
      </c>
      <c r="I5470" s="48">
        <v>11246913.910413001</v>
      </c>
      <c r="J5470" s="87">
        <v>6513221.7379999803</v>
      </c>
      <c r="K5470" s="87">
        <v>4936346.6001478396</v>
      </c>
      <c r="L5470" s="87">
        <v>209879.070999433</v>
      </c>
      <c r="M5470" s="87">
        <v>6476947.1143348403</v>
      </c>
      <c r="N5470" s="87">
        <v>4159863.92847445</v>
      </c>
      <c r="O5470" s="87">
        <v>1743701.93999806</v>
      </c>
      <c r="P5470" s="88">
        <v>159503.56570624199</v>
      </c>
      <c r="Q5470" s="89">
        <v>72434034.971475199</v>
      </c>
      <c r="R5470" s="87">
        <v>12749895.619512999</v>
      </c>
      <c r="S5470" s="90">
        <v>2467.4805700986199</v>
      </c>
      <c r="T5470" s="91">
        <v>85186398.071558401</v>
      </c>
    </row>
    <row r="5471" spans="1:20" x14ac:dyDescent="0.25">
      <c r="A5471" t="s">
        <v>25</v>
      </c>
      <c r="B5471" s="10" t="str">
        <f>VLOOKUP(E5471,'Overview Cluster Days'!B:E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55">
        <v>7526515.3339989502</v>
      </c>
      <c r="H5471" s="48">
        <v>38181333.4486643</v>
      </c>
      <c r="I5471" s="48">
        <v>9567198.5270260703</v>
      </c>
      <c r="J5471" s="87">
        <v>5849896.2859990299</v>
      </c>
      <c r="K5471" s="87">
        <v>4763342.6422576299</v>
      </c>
      <c r="L5471" s="87">
        <v>203119.97999202501</v>
      </c>
      <c r="M5471" s="87">
        <v>6840848.2673027702</v>
      </c>
      <c r="N5471" s="87">
        <v>4543888.3201964796</v>
      </c>
      <c r="O5471" s="87">
        <v>1773531.8799991</v>
      </c>
      <c r="P5471" s="88">
        <v>176901.03057417099</v>
      </c>
      <c r="Q5471" s="89">
        <v>65888286.237946004</v>
      </c>
      <c r="R5471" s="87">
        <v>13538289.4780645</v>
      </c>
      <c r="S5471" s="90">
        <v>30728.3689268497</v>
      </c>
      <c r="T5471" s="91">
        <v>79457304.084937394</v>
      </c>
    </row>
    <row r="5472" spans="1:20" x14ac:dyDescent="0.25">
      <c r="A5472" t="s">
        <v>25</v>
      </c>
      <c r="B5472" s="10" t="str">
        <f>VLOOKUP(E5472,'Overview Cluster Days'!B:E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55">
        <v>7002751.1220000004</v>
      </c>
      <c r="H5472" s="48">
        <v>31910638.424474999</v>
      </c>
      <c r="I5472" s="48">
        <v>9414570.4030374903</v>
      </c>
      <c r="J5472" s="87">
        <v>5231061.5199969802</v>
      </c>
      <c r="K5472" s="87">
        <v>4658004.0404070504</v>
      </c>
      <c r="L5472" s="87">
        <v>167132.67600000001</v>
      </c>
      <c r="M5472" s="87">
        <v>6750927.1930749603</v>
      </c>
      <c r="N5472" s="87">
        <v>4644563.1300450005</v>
      </c>
      <c r="O5472" s="87">
        <v>1492460.4949989701</v>
      </c>
      <c r="P5472" s="88">
        <v>139350.32316545199</v>
      </c>
      <c r="Q5472" s="89">
        <v>58217025.509916499</v>
      </c>
      <c r="R5472" s="87">
        <v>13194433.8172844</v>
      </c>
      <c r="S5472" s="90">
        <v>34929.483491882696</v>
      </c>
      <c r="T5472" s="91">
        <v>71446388.810692802</v>
      </c>
    </row>
    <row r="5473" spans="1:20" x14ac:dyDescent="0.25">
      <c r="A5473" t="s">
        <v>25</v>
      </c>
      <c r="B5473" s="10" t="str">
        <f>VLOOKUP(E5473,'Overview Cluster Days'!B:E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55">
        <v>6387962.0699995998</v>
      </c>
      <c r="H5473" s="48">
        <v>25685426.5828989</v>
      </c>
      <c r="I5473" s="48">
        <v>10290747.874875899</v>
      </c>
      <c r="J5473" s="87">
        <v>5052062.6269998699</v>
      </c>
      <c r="K5473" s="87">
        <v>4021419.9571018498</v>
      </c>
      <c r="L5473" s="87">
        <v>170529.26999465699</v>
      </c>
      <c r="M5473" s="87">
        <v>6740221.7895856202</v>
      </c>
      <c r="N5473" s="87">
        <v>4856318.9210128002</v>
      </c>
      <c r="O5473" s="87">
        <v>1260349.0209999699</v>
      </c>
      <c r="P5473" s="88">
        <v>152924.41969045001</v>
      </c>
      <c r="Q5473" s="89">
        <v>51437619.1118761</v>
      </c>
      <c r="R5473" s="87">
        <v>13180343.4212835</v>
      </c>
      <c r="S5473" s="90">
        <v>43671.986697205299</v>
      </c>
      <c r="T5473" s="91">
        <v>64661634.519856803</v>
      </c>
    </row>
    <row r="5474" spans="1:20" x14ac:dyDescent="0.25">
      <c r="A5474" t="s">
        <v>25</v>
      </c>
      <c r="B5474" s="10" t="str">
        <f>VLOOKUP(E5474,'Overview Cluster Days'!B:E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55">
        <v>5834935.5710000005</v>
      </c>
      <c r="H5474" s="48">
        <v>31848582.1579124</v>
      </c>
      <c r="I5474" s="48">
        <v>9324208.9295339193</v>
      </c>
      <c r="J5474" s="87">
        <v>8187867.8200000003</v>
      </c>
      <c r="K5474" s="87">
        <v>4645667.5028633596</v>
      </c>
      <c r="L5474" s="87">
        <v>302975.13099948101</v>
      </c>
      <c r="M5474" s="87">
        <v>6943186.4132342301</v>
      </c>
      <c r="N5474" s="87">
        <v>3599436.99304845</v>
      </c>
      <c r="O5474" s="87">
        <v>815766.2</v>
      </c>
      <c r="P5474" s="88">
        <v>226793.6638828</v>
      </c>
      <c r="Q5474" s="89">
        <v>59841261.981309697</v>
      </c>
      <c r="R5474" s="87">
        <v>11888158.401164999</v>
      </c>
      <c r="S5474" s="90">
        <v>49176.108196853696</v>
      </c>
      <c r="T5474" s="88">
        <v>71778596.490671501</v>
      </c>
    </row>
    <row r="5475" spans="1:20" x14ac:dyDescent="0.25">
      <c r="A5475" t="s">
        <v>25</v>
      </c>
      <c r="B5475" s="10" t="str">
        <f>VLOOKUP(E5475,'Overview Cluster Days'!B:E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55">
        <v>6551546.2410000004</v>
      </c>
      <c r="H5475" s="48">
        <v>30467997.3326688</v>
      </c>
      <c r="I5475" s="48">
        <v>9113957.8614238407</v>
      </c>
      <c r="J5475" s="87">
        <v>8662433.0019997209</v>
      </c>
      <c r="K5475" s="87">
        <v>4415640.0419103103</v>
      </c>
      <c r="L5475" s="87">
        <v>252637.144998031</v>
      </c>
      <c r="M5475" s="87">
        <v>6765910.5033839503</v>
      </c>
      <c r="N5475" s="87">
        <v>3913446.9370029699</v>
      </c>
      <c r="O5475" s="87">
        <v>930363.59</v>
      </c>
      <c r="P5475" s="88">
        <v>334480.98591213801</v>
      </c>
      <c r="Q5475" s="89">
        <v>59211574.479002699</v>
      </c>
      <c r="R5475" s="87">
        <v>12196839.1612971</v>
      </c>
      <c r="S5475" s="90">
        <v>74807.713529251094</v>
      </c>
      <c r="T5475" s="88">
        <v>71483221.353828996</v>
      </c>
    </row>
    <row r="5476" spans="1:20" x14ac:dyDescent="0.25">
      <c r="A5476" t="s">
        <v>25</v>
      </c>
      <c r="B5476" s="10" t="str">
        <f>VLOOKUP(E5476,'Overview Cluster Days'!B:E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55">
        <v>7308395.7699999996</v>
      </c>
      <c r="H5476" s="48">
        <v>30406387.1755361</v>
      </c>
      <c r="I5476" s="48">
        <v>8800197.9541894607</v>
      </c>
      <c r="J5476" s="87">
        <v>8518576.3910000101</v>
      </c>
      <c r="K5476" s="87">
        <v>4382255.9255616302</v>
      </c>
      <c r="L5476" s="87">
        <v>254211.319998808</v>
      </c>
      <c r="M5476" s="87">
        <v>6863986.6928737704</v>
      </c>
      <c r="N5476" s="87">
        <v>4191634.3484505299</v>
      </c>
      <c r="O5476" s="87">
        <v>962958.00499898102</v>
      </c>
      <c r="P5476" s="88">
        <v>321377.58208123199</v>
      </c>
      <c r="Q5476" s="89">
        <v>59415813.216287203</v>
      </c>
      <c r="R5476" s="87">
        <v>12594167.948403301</v>
      </c>
      <c r="S5476" s="90">
        <v>11150.3888954008</v>
      </c>
      <c r="T5476" s="88">
        <v>72021131.553585902</v>
      </c>
    </row>
    <row r="5477" spans="1:20" x14ac:dyDescent="0.25">
      <c r="A5477" t="s">
        <v>25</v>
      </c>
      <c r="B5477" s="10" t="str">
        <f>VLOOKUP(E5477,'Overview Cluster Days'!B:E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55">
        <v>6848558.8959995201</v>
      </c>
      <c r="H5477" s="48">
        <v>30909074.5888546</v>
      </c>
      <c r="I5477" s="48">
        <v>8733302.1595591009</v>
      </c>
      <c r="J5477" s="87">
        <v>8516929.8919991292</v>
      </c>
      <c r="K5477" s="87">
        <v>4565170.6240201099</v>
      </c>
      <c r="L5477" s="87">
        <v>264855.43800000002</v>
      </c>
      <c r="M5477" s="87">
        <v>6839146.4118413003</v>
      </c>
      <c r="N5477" s="87">
        <v>4452538.6653108401</v>
      </c>
      <c r="O5477" s="87">
        <v>996463.12799942598</v>
      </c>
      <c r="P5477" s="88">
        <v>325098.4257819</v>
      </c>
      <c r="Q5477" s="89">
        <v>59573036.160432503</v>
      </c>
      <c r="R5477" s="87">
        <v>12878102.0689335</v>
      </c>
      <c r="S5477" s="90">
        <v>-2.3977050994290001E-2</v>
      </c>
      <c r="T5477" s="88">
        <v>72451138.205388904</v>
      </c>
    </row>
    <row r="5478" spans="1:20" x14ac:dyDescent="0.25">
      <c r="A5478" t="s">
        <v>25</v>
      </c>
      <c r="B5478" s="10" t="str">
        <f>VLOOKUP(E5478,'Overview Cluster Days'!B:E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55">
        <v>6727340.7719999999</v>
      </c>
      <c r="H5478" s="48">
        <v>30363983.634049501</v>
      </c>
      <c r="I5478" s="48">
        <v>8560953.6427411996</v>
      </c>
      <c r="J5478" s="87">
        <v>8201133.0499999104</v>
      </c>
      <c r="K5478" s="87">
        <v>4912979.8094522404</v>
      </c>
      <c r="L5478" s="87">
        <v>269232.74800000002</v>
      </c>
      <c r="M5478" s="87">
        <v>6658525.2290971298</v>
      </c>
      <c r="N5478" s="87">
        <v>4527099.7799837096</v>
      </c>
      <c r="O5478" s="87">
        <v>1004421.682</v>
      </c>
      <c r="P5478" s="88">
        <v>398793.21012905298</v>
      </c>
      <c r="Q5478" s="89">
        <v>58766390.908242799</v>
      </c>
      <c r="R5478" s="87">
        <v>12858072.6492099</v>
      </c>
      <c r="S5478" s="90">
        <v>-3.0523680616170198E-3</v>
      </c>
      <c r="T5478" s="88">
        <v>71624463.554400295</v>
      </c>
    </row>
    <row r="5479" spans="1:20" x14ac:dyDescent="0.25">
      <c r="A5479" t="s">
        <v>25</v>
      </c>
      <c r="B5479" s="10" t="str">
        <f>VLOOKUP(E5479,'Overview Cluster Days'!B:E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55">
        <v>6735201.3599989396</v>
      </c>
      <c r="H5479" s="48">
        <v>30202563.9246617</v>
      </c>
      <c r="I5479" s="48">
        <v>8489206.1072829794</v>
      </c>
      <c r="J5479" s="87">
        <v>8151018.2619980499</v>
      </c>
      <c r="K5479" s="87">
        <v>4627545.99354022</v>
      </c>
      <c r="L5479" s="87">
        <v>264012.80300000001</v>
      </c>
      <c r="M5479" s="87">
        <v>6619289.6362785297</v>
      </c>
      <c r="N5479" s="87">
        <v>4436483.4962857403</v>
      </c>
      <c r="O5479" s="87">
        <v>992383.14999993099</v>
      </c>
      <c r="P5479" s="88">
        <v>349056.34749999997</v>
      </c>
      <c r="Q5479" s="89">
        <v>58205535.647481903</v>
      </c>
      <c r="R5479" s="87">
        <v>12661225.4330642</v>
      </c>
      <c r="S5479" s="90">
        <v>-5.8508301153779004E-3</v>
      </c>
      <c r="T5479" s="88">
        <v>70866761.074695304</v>
      </c>
    </row>
    <row r="5480" spans="1:20" x14ac:dyDescent="0.25">
      <c r="A5480" t="s">
        <v>25</v>
      </c>
      <c r="B5480" s="10" t="str">
        <f>VLOOKUP(E5480,'Overview Cluster Days'!B:E,3)</f>
        <v>H</v>
      </c>
      <c r="C5480" s="10" t="str">
        <f>VLOOKUP($E5480,'Overview Cluster Days'!$B:$G,5)</f>
   